  <c r="J7517">
        <v>7.51</v>
      </c>
      <c r="K7517">
        <v>15.022</v>
      </c>
      <c r="M7517">
        <v>23.781538730000001</v>
      </c>
      <c r="N7517">
        <v>7.51</v>
      </c>
      <c r="O7517">
        <v>15.022</v>
      </c>
      <c r="Q7517">
        <v>20.629150970000001</v>
      </c>
      <c r="R7517">
        <v>7.51</v>
      </c>
      <c r="S7517">
        <v>15.022</v>
      </c>
    </row>
    <row r="7518" spans="1:19" x14ac:dyDescent="0.3">
      <c r="A7518">
        <v>21.01824835</v>
      </c>
      <c r="B7518">
        <v>7.5110000000000001</v>
      </c>
      <c r="C7518">
        <v>15.023999999999999</v>
      </c>
      <c r="E7518">
        <v>19.324393279999999</v>
      </c>
      <c r="F7518">
        <v>7.5110000000000001</v>
      </c>
      <c r="G7518">
        <v>15.023999999999999</v>
      </c>
      <c r="I7518">
        <v>23.39943113</v>
      </c>
      <c r="J7518">
        <v>7.5110000000000001</v>
      </c>
      <c r="K7518">
        <v>15.023999999999999</v>
      </c>
      <c r="M7518">
        <v>23.781538730000001</v>
      </c>
      <c r="N7518">
        <v>7.5110000000000001</v>
      </c>
      <c r="O7518">
        <v>15.023999999999999</v>
      </c>
      <c r="Q7518">
        <v>20.61051157</v>
      </c>
      <c r="R7518">
        <v>7.5110000000000001</v>
      </c>
      <c r="S7518">
        <v>15.023999999999999</v>
      </c>
    </row>
    <row r="7519" spans="1:19" x14ac:dyDescent="0.3">
      <c r="A7519">
        <v>21.04620744</v>
      </c>
      <c r="B7519">
        <v>7.5119999999999996</v>
      </c>
      <c r="C7519">
        <v>15.026</v>
      </c>
      <c r="E7519">
        <v>19.326723210000001</v>
      </c>
      <c r="F7519">
        <v>7.5119999999999996</v>
      </c>
      <c r="G7519">
        <v>15.026</v>
      </c>
      <c r="I7519">
        <v>23.404090969999999</v>
      </c>
      <c r="J7519">
        <v>7.5119999999999996</v>
      </c>
      <c r="K7519">
        <v>15.026</v>
      </c>
      <c r="M7519">
        <v>23.77920881</v>
      </c>
      <c r="N7519">
        <v>7.5119999999999996</v>
      </c>
      <c r="O7519">
        <v>15.026</v>
      </c>
      <c r="Q7519">
        <v>20.5942021</v>
      </c>
      <c r="R7519">
        <v>7.5119999999999996</v>
      </c>
      <c r="S7519">
        <v>15.026</v>
      </c>
    </row>
    <row r="7520" spans="1:19" x14ac:dyDescent="0.3">
      <c r="A7520">
        <v>21.050867289999999</v>
      </c>
      <c r="B7520">
        <v>7.5129999999999999</v>
      </c>
      <c r="C7520">
        <v>15.028</v>
      </c>
      <c r="E7520">
        <v>19.317403509999998</v>
      </c>
      <c r="F7520">
        <v>7.5129999999999999</v>
      </c>
      <c r="G7520">
        <v>15.028</v>
      </c>
      <c r="I7520">
        <v>23.425060290000001</v>
      </c>
      <c r="J7520">
        <v>7.5129999999999999</v>
      </c>
      <c r="K7520">
        <v>15.028</v>
      </c>
      <c r="M7520">
        <v>23.77920881</v>
      </c>
      <c r="N7520">
        <v>7.5129999999999999</v>
      </c>
      <c r="O7520">
        <v>15.028</v>
      </c>
      <c r="Q7520">
        <v>20.563913079999999</v>
      </c>
      <c r="R7520">
        <v>7.5129999999999999</v>
      </c>
      <c r="S7520">
        <v>15.028</v>
      </c>
    </row>
    <row r="7521" spans="1:19" x14ac:dyDescent="0.3">
      <c r="A7521">
        <v>21.01824835</v>
      </c>
      <c r="B7521">
        <v>7.5140000000000002</v>
      </c>
      <c r="C7521">
        <v>15.03</v>
      </c>
      <c r="E7521">
        <v>19.296434189999999</v>
      </c>
      <c r="F7521">
        <v>7.5140000000000002</v>
      </c>
      <c r="G7521">
        <v>15.03</v>
      </c>
      <c r="I7521">
        <v>23.432050069999999</v>
      </c>
      <c r="J7521">
        <v>7.5140000000000002</v>
      </c>
      <c r="K7521">
        <v>15.03</v>
      </c>
      <c r="M7521">
        <v>23.80250805</v>
      </c>
      <c r="N7521">
        <v>7.5140000000000002</v>
      </c>
      <c r="O7521">
        <v>15.03</v>
      </c>
      <c r="Q7521">
        <v>20.54294376</v>
      </c>
      <c r="R7521">
        <v>7.5140000000000002</v>
      </c>
      <c r="S7521">
        <v>15.03</v>
      </c>
    </row>
    <row r="7522" spans="1:19" x14ac:dyDescent="0.3">
      <c r="A7522">
        <v>21.01125858</v>
      </c>
      <c r="B7522">
        <v>7.5149999999999997</v>
      </c>
      <c r="C7522">
        <v>15.032</v>
      </c>
      <c r="E7522">
        <v>19.301094039999999</v>
      </c>
      <c r="F7522">
        <v>7.5149999999999997</v>
      </c>
      <c r="G7522">
        <v>15.032</v>
      </c>
      <c r="I7522">
        <v>23.453019390000001</v>
      </c>
      <c r="J7522">
        <v>7.5149999999999997</v>
      </c>
      <c r="K7522">
        <v>15.032</v>
      </c>
      <c r="M7522">
        <v>23.849106540000001</v>
      </c>
      <c r="N7522">
        <v>7.5149999999999997</v>
      </c>
      <c r="O7522">
        <v>15.032</v>
      </c>
      <c r="Q7522">
        <v>20.521974440000001</v>
      </c>
      <c r="R7522">
        <v>7.5149999999999997</v>
      </c>
      <c r="S7522">
        <v>15.032</v>
      </c>
    </row>
    <row r="7523" spans="1:19" x14ac:dyDescent="0.3">
      <c r="A7523">
        <v>21.032227899999999</v>
      </c>
      <c r="B7523">
        <v>7.516</v>
      </c>
      <c r="C7523">
        <v>15.034000000000001</v>
      </c>
      <c r="E7523">
        <v>19.28012472</v>
      </c>
      <c r="F7523">
        <v>7.516</v>
      </c>
      <c r="G7523">
        <v>15.034000000000001</v>
      </c>
      <c r="I7523">
        <v>23.487968250000002</v>
      </c>
      <c r="J7523">
        <v>7.516</v>
      </c>
      <c r="K7523">
        <v>15.034000000000001</v>
      </c>
      <c r="M7523">
        <v>23.853766390000001</v>
      </c>
      <c r="N7523">
        <v>7.516</v>
      </c>
      <c r="O7523">
        <v>15.034000000000001</v>
      </c>
      <c r="Q7523">
        <v>20.50333505</v>
      </c>
      <c r="R7523">
        <v>7.516</v>
      </c>
      <c r="S7523">
        <v>15.034000000000001</v>
      </c>
    </row>
    <row r="7524" spans="1:19" x14ac:dyDescent="0.3">
      <c r="A7524">
        <v>21.015918429999999</v>
      </c>
      <c r="B7524">
        <v>7.5170000000000003</v>
      </c>
      <c r="C7524">
        <v>15.036</v>
      </c>
      <c r="E7524">
        <v>19.2684751</v>
      </c>
      <c r="F7524">
        <v>7.5170000000000003</v>
      </c>
      <c r="G7524">
        <v>15.036</v>
      </c>
      <c r="I7524">
        <v>23.492628100000001</v>
      </c>
      <c r="J7524">
        <v>7.5170000000000003</v>
      </c>
      <c r="K7524">
        <v>15.036</v>
      </c>
      <c r="M7524">
        <v>23.849106540000001</v>
      </c>
      <c r="N7524">
        <v>7.5170000000000003</v>
      </c>
      <c r="O7524">
        <v>15.036</v>
      </c>
      <c r="Q7524">
        <v>20.473046029999999</v>
      </c>
      <c r="R7524">
        <v>7.5170000000000003</v>
      </c>
      <c r="S7524">
        <v>15.036</v>
      </c>
    </row>
    <row r="7525" spans="1:19" x14ac:dyDescent="0.3">
      <c r="A7525">
        <v>21.01125858</v>
      </c>
      <c r="B7525">
        <v>7.5179999999999998</v>
      </c>
      <c r="C7525">
        <v>15.038</v>
      </c>
      <c r="E7525">
        <v>19.30342396</v>
      </c>
      <c r="F7525">
        <v>7.5179999999999998</v>
      </c>
      <c r="G7525">
        <v>15.038</v>
      </c>
      <c r="I7525">
        <v>23.49728795</v>
      </c>
      <c r="J7525">
        <v>7.5179999999999998</v>
      </c>
      <c r="K7525">
        <v>15.038</v>
      </c>
      <c r="M7525">
        <v>23.87007586</v>
      </c>
      <c r="N7525">
        <v>7.5179999999999998</v>
      </c>
      <c r="O7525">
        <v>15.038</v>
      </c>
      <c r="Q7525">
        <v>20.454406639999998</v>
      </c>
      <c r="R7525">
        <v>7.5179999999999998</v>
      </c>
      <c r="S7525">
        <v>15.038</v>
      </c>
    </row>
    <row r="7526" spans="1:19" x14ac:dyDescent="0.3">
      <c r="A7526">
        <v>21.025238120000001</v>
      </c>
      <c r="B7526">
        <v>7.5190000000000001</v>
      </c>
      <c r="C7526">
        <v>15.04</v>
      </c>
      <c r="E7526">
        <v>19.301094039999999</v>
      </c>
      <c r="F7526">
        <v>7.5190000000000001</v>
      </c>
      <c r="G7526">
        <v>15.04</v>
      </c>
      <c r="I7526">
        <v>23.522917119999999</v>
      </c>
      <c r="J7526">
        <v>7.5190000000000001</v>
      </c>
      <c r="K7526">
        <v>15.04</v>
      </c>
      <c r="M7526">
        <v>23.87007586</v>
      </c>
      <c r="N7526">
        <v>7.5190000000000001</v>
      </c>
      <c r="O7526">
        <v>15.04</v>
      </c>
      <c r="Q7526">
        <v>20.407808150000001</v>
      </c>
      <c r="R7526">
        <v>7.5190000000000001</v>
      </c>
      <c r="S7526">
        <v>15.04</v>
      </c>
    </row>
    <row r="7527" spans="1:19" x14ac:dyDescent="0.3">
      <c r="A7527">
        <v>21.04154759</v>
      </c>
      <c r="B7527">
        <v>7.52</v>
      </c>
      <c r="C7527">
        <v>15.042</v>
      </c>
      <c r="E7527">
        <v>19.284784569999999</v>
      </c>
      <c r="F7527">
        <v>7.52</v>
      </c>
      <c r="G7527">
        <v>15.042</v>
      </c>
      <c r="I7527">
        <v>23.529906889999999</v>
      </c>
      <c r="J7527">
        <v>7.52</v>
      </c>
      <c r="K7527">
        <v>15.042</v>
      </c>
      <c r="M7527">
        <v>23.85842624</v>
      </c>
      <c r="N7527">
        <v>7.52</v>
      </c>
      <c r="O7527">
        <v>15.042</v>
      </c>
      <c r="Q7527">
        <v>20.393828599999999</v>
      </c>
      <c r="R7527">
        <v>7.52</v>
      </c>
      <c r="S7527">
        <v>15.042</v>
      </c>
    </row>
    <row r="7528" spans="1:19" x14ac:dyDescent="0.3">
      <c r="A7528">
        <v>21.062516909999999</v>
      </c>
      <c r="B7528">
        <v>7.5209999999999999</v>
      </c>
      <c r="C7528">
        <v>15.044</v>
      </c>
      <c r="E7528">
        <v>19.29177434</v>
      </c>
      <c r="F7528">
        <v>7.5209999999999999</v>
      </c>
      <c r="G7528">
        <v>15.044</v>
      </c>
      <c r="I7528">
        <v>23.539226589999998</v>
      </c>
      <c r="J7528">
        <v>7.5209999999999999</v>
      </c>
      <c r="K7528">
        <v>15.044</v>
      </c>
      <c r="M7528">
        <v>23.860756160000001</v>
      </c>
      <c r="N7528">
        <v>7.5209999999999999</v>
      </c>
      <c r="O7528">
        <v>15.044</v>
      </c>
      <c r="Q7528">
        <v>20.386838829999999</v>
      </c>
      <c r="R7528">
        <v>7.5209999999999999</v>
      </c>
      <c r="S7528">
        <v>15.044</v>
      </c>
    </row>
    <row r="7529" spans="1:19" x14ac:dyDescent="0.3">
      <c r="A7529">
        <v>21.067176759999999</v>
      </c>
      <c r="B7529">
        <v>7.5220000000000002</v>
      </c>
      <c r="C7529">
        <v>15.045999999999999</v>
      </c>
      <c r="E7529">
        <v>19.27546487</v>
      </c>
      <c r="F7529">
        <v>7.5220000000000002</v>
      </c>
      <c r="G7529">
        <v>15.045999999999999</v>
      </c>
      <c r="I7529">
        <v>23.548546290000001</v>
      </c>
      <c r="J7529">
        <v>7.5220000000000002</v>
      </c>
      <c r="K7529">
        <v>15.045999999999999</v>
      </c>
      <c r="M7529">
        <v>23.849106540000001</v>
      </c>
      <c r="N7529">
        <v>7.5220000000000002</v>
      </c>
      <c r="O7529">
        <v>15.045999999999999</v>
      </c>
      <c r="Q7529">
        <v>20.363539580000001</v>
      </c>
      <c r="R7529">
        <v>7.5220000000000002</v>
      </c>
      <c r="S7529">
        <v>15.045999999999999</v>
      </c>
    </row>
    <row r="7530" spans="1:19" x14ac:dyDescent="0.3">
      <c r="A7530">
        <v>21.067176759999999</v>
      </c>
      <c r="B7530">
        <v>7.5229999999999997</v>
      </c>
      <c r="C7530">
        <v>15.048</v>
      </c>
      <c r="E7530">
        <v>19.284784569999999</v>
      </c>
      <c r="F7530">
        <v>7.5229999999999997</v>
      </c>
      <c r="G7530">
        <v>15.048</v>
      </c>
      <c r="I7530">
        <v>23.532236820000001</v>
      </c>
      <c r="J7530">
        <v>7.5229999999999997</v>
      </c>
      <c r="K7530">
        <v>15.048</v>
      </c>
      <c r="M7530">
        <v>23.865416010000001</v>
      </c>
      <c r="N7530">
        <v>7.5229999999999997</v>
      </c>
      <c r="O7530">
        <v>15.048</v>
      </c>
      <c r="Q7530">
        <v>20.356549810000001</v>
      </c>
      <c r="R7530">
        <v>7.5229999999999997</v>
      </c>
      <c r="S7530">
        <v>15.048</v>
      </c>
    </row>
    <row r="7531" spans="1:19" x14ac:dyDescent="0.3">
      <c r="A7531">
        <v>21.064846840000001</v>
      </c>
      <c r="B7531">
        <v>7.524</v>
      </c>
      <c r="C7531">
        <v>15.05</v>
      </c>
      <c r="E7531">
        <v>19.266145170000001</v>
      </c>
      <c r="F7531">
        <v>7.524</v>
      </c>
      <c r="G7531">
        <v>15.05</v>
      </c>
      <c r="I7531">
        <v>23.539226589999998</v>
      </c>
      <c r="J7531">
        <v>7.524</v>
      </c>
      <c r="K7531">
        <v>15.05</v>
      </c>
      <c r="M7531">
        <v>23.87473571</v>
      </c>
      <c r="N7531">
        <v>7.524</v>
      </c>
      <c r="O7531">
        <v>15.05</v>
      </c>
      <c r="Q7531">
        <v>20.314611169999999</v>
      </c>
      <c r="R7531">
        <v>7.524</v>
      </c>
      <c r="S7531">
        <v>15.05</v>
      </c>
    </row>
    <row r="7532" spans="1:19" x14ac:dyDescent="0.3">
      <c r="A7532">
        <v>21.1091154</v>
      </c>
      <c r="B7532">
        <v>7.5250000000000004</v>
      </c>
      <c r="C7532">
        <v>15.052</v>
      </c>
      <c r="E7532">
        <v>19.277794799999999</v>
      </c>
      <c r="F7532">
        <v>7.5250000000000004</v>
      </c>
      <c r="G7532">
        <v>15.052</v>
      </c>
      <c r="I7532">
        <v>23.56485576</v>
      </c>
      <c r="J7532">
        <v>7.5250000000000004</v>
      </c>
      <c r="K7532">
        <v>15.052</v>
      </c>
      <c r="M7532">
        <v>23.877065630000001</v>
      </c>
      <c r="N7532">
        <v>7.5250000000000004</v>
      </c>
      <c r="O7532">
        <v>15.052</v>
      </c>
      <c r="Q7532">
        <v>20.302961549999999</v>
      </c>
      <c r="R7532">
        <v>7.5250000000000004</v>
      </c>
      <c r="S7532">
        <v>15.052</v>
      </c>
    </row>
    <row r="7533" spans="1:19" x14ac:dyDescent="0.3">
      <c r="A7533">
        <v>21.10212563</v>
      </c>
      <c r="B7533">
        <v>7.5259999999999998</v>
      </c>
      <c r="C7533">
        <v>15.054</v>
      </c>
      <c r="E7533">
        <v>19.26381525</v>
      </c>
      <c r="F7533">
        <v>7.5259999999999998</v>
      </c>
      <c r="G7533">
        <v>15.054</v>
      </c>
      <c r="I7533">
        <v>23.583495159999998</v>
      </c>
      <c r="J7533">
        <v>7.5259999999999998</v>
      </c>
      <c r="K7533">
        <v>15.054</v>
      </c>
      <c r="M7533">
        <v>23.902694799999999</v>
      </c>
      <c r="N7533">
        <v>7.5259999999999998</v>
      </c>
      <c r="O7533">
        <v>15.054</v>
      </c>
      <c r="Q7533">
        <v>20.328590720000001</v>
      </c>
      <c r="R7533">
        <v>7.5259999999999998</v>
      </c>
      <c r="S7533">
        <v>15.054</v>
      </c>
    </row>
    <row r="7534" spans="1:19" x14ac:dyDescent="0.3">
      <c r="A7534">
        <v>21.09746578</v>
      </c>
      <c r="B7534">
        <v>7.5270000000000001</v>
      </c>
      <c r="C7534">
        <v>15.055999999999999</v>
      </c>
      <c r="E7534">
        <v>19.277794799999999</v>
      </c>
      <c r="F7534">
        <v>7.5270000000000001</v>
      </c>
      <c r="G7534">
        <v>15.055999999999999</v>
      </c>
      <c r="I7534">
        <v>23.571845530000001</v>
      </c>
      <c r="J7534">
        <v>7.5270000000000001</v>
      </c>
      <c r="K7534">
        <v>15.055999999999999</v>
      </c>
      <c r="M7534">
        <v>23.928323970000001</v>
      </c>
      <c r="N7534">
        <v>7.5270000000000001</v>
      </c>
      <c r="O7534">
        <v>15.055999999999999</v>
      </c>
      <c r="Q7534">
        <v>20.335580490000002</v>
      </c>
      <c r="R7534">
        <v>7.5270000000000001</v>
      </c>
      <c r="S7534">
        <v>15.055999999999999</v>
      </c>
    </row>
    <row r="7535" spans="1:19" x14ac:dyDescent="0.3">
      <c r="A7535">
        <v>21.07882639</v>
      </c>
      <c r="B7535">
        <v>7.5279999999999996</v>
      </c>
      <c r="C7535">
        <v>15.058</v>
      </c>
      <c r="E7535">
        <v>19.2684751</v>
      </c>
      <c r="F7535">
        <v>7.5279999999999996</v>
      </c>
      <c r="G7535">
        <v>15.058</v>
      </c>
      <c r="I7535">
        <v>23.55320614</v>
      </c>
      <c r="J7535">
        <v>7.5279999999999996</v>
      </c>
      <c r="K7535">
        <v>15.058</v>
      </c>
      <c r="M7535">
        <v>23.919004269999999</v>
      </c>
      <c r="N7535">
        <v>7.5279999999999996</v>
      </c>
      <c r="O7535">
        <v>15.058</v>
      </c>
      <c r="Q7535">
        <v>20.328590720000001</v>
      </c>
      <c r="R7535">
        <v>7.5279999999999996</v>
      </c>
      <c r="S7535">
        <v>15.058</v>
      </c>
    </row>
    <row r="7536" spans="1:19" x14ac:dyDescent="0.3">
      <c r="A7536">
        <v>21.07416654</v>
      </c>
      <c r="B7536">
        <v>7.5289999999999999</v>
      </c>
      <c r="C7536">
        <v>15.06</v>
      </c>
      <c r="E7536">
        <v>19.261485319999998</v>
      </c>
      <c r="F7536">
        <v>7.5289999999999999</v>
      </c>
      <c r="G7536">
        <v>15.06</v>
      </c>
      <c r="I7536">
        <v>23.571845530000001</v>
      </c>
      <c r="J7536">
        <v>7.5289999999999999</v>
      </c>
      <c r="K7536">
        <v>15.06</v>
      </c>
      <c r="M7536">
        <v>23.970262609999999</v>
      </c>
      <c r="N7536">
        <v>7.5289999999999999</v>
      </c>
      <c r="O7536">
        <v>15.06</v>
      </c>
      <c r="Q7536">
        <v>20.314611169999999</v>
      </c>
      <c r="R7536">
        <v>7.5289999999999999</v>
      </c>
      <c r="S7536">
        <v>15.06</v>
      </c>
    </row>
    <row r="7537" spans="1:19" x14ac:dyDescent="0.3">
      <c r="A7537">
        <v>21.081156310000001</v>
      </c>
      <c r="B7537">
        <v>7.53</v>
      </c>
      <c r="C7537">
        <v>15.061999999999999</v>
      </c>
      <c r="E7537">
        <v>19.221876609999999</v>
      </c>
      <c r="F7537">
        <v>7.53</v>
      </c>
      <c r="G7537">
        <v>15.061999999999999</v>
      </c>
      <c r="I7537">
        <v>23.59281485</v>
      </c>
      <c r="J7537">
        <v>7.53</v>
      </c>
      <c r="K7537">
        <v>15.061999999999999</v>
      </c>
      <c r="M7537">
        <v>23.958612989999999</v>
      </c>
      <c r="N7537">
        <v>7.53</v>
      </c>
      <c r="O7537">
        <v>15.061999999999999</v>
      </c>
      <c r="Q7537">
        <v>20.307621399999999</v>
      </c>
      <c r="R7537">
        <v>7.53</v>
      </c>
      <c r="S7537">
        <v>15.061999999999999</v>
      </c>
    </row>
    <row r="7538" spans="1:19" x14ac:dyDescent="0.3">
      <c r="A7538">
        <v>21.083486229999998</v>
      </c>
      <c r="B7538">
        <v>7.5309999999999997</v>
      </c>
      <c r="C7538">
        <v>15.064</v>
      </c>
      <c r="E7538">
        <v>19.21255691</v>
      </c>
      <c r="F7538">
        <v>7.5309999999999997</v>
      </c>
      <c r="G7538">
        <v>15.064</v>
      </c>
      <c r="I7538">
        <v>23.597474699999999</v>
      </c>
      <c r="J7538">
        <v>7.5309999999999997</v>
      </c>
      <c r="K7538">
        <v>15.064</v>
      </c>
      <c r="M7538">
        <v>23.94929329</v>
      </c>
      <c r="N7538">
        <v>7.5309999999999997</v>
      </c>
      <c r="O7538">
        <v>15.064</v>
      </c>
      <c r="Q7538">
        <v>20.275002449999999</v>
      </c>
      <c r="R7538">
        <v>7.5309999999999997</v>
      </c>
      <c r="S7538">
        <v>15.064</v>
      </c>
    </row>
    <row r="7539" spans="1:19" x14ac:dyDescent="0.3">
      <c r="A7539">
        <v>21.081156310000001</v>
      </c>
      <c r="B7539">
        <v>7.532</v>
      </c>
      <c r="C7539">
        <v>15.066000000000001</v>
      </c>
      <c r="E7539">
        <v>19.221876609999999</v>
      </c>
      <c r="F7539">
        <v>7.532</v>
      </c>
      <c r="G7539">
        <v>15.066000000000001</v>
      </c>
      <c r="I7539">
        <v>23.623103870000001</v>
      </c>
      <c r="J7539">
        <v>7.532</v>
      </c>
      <c r="K7539">
        <v>15.066000000000001</v>
      </c>
      <c r="M7539">
        <v>23.986572079999998</v>
      </c>
      <c r="N7539">
        <v>7.532</v>
      </c>
      <c r="O7539">
        <v>15.066000000000001</v>
      </c>
      <c r="Q7539">
        <v>20.275002449999999</v>
      </c>
      <c r="R7539">
        <v>7.532</v>
      </c>
      <c r="S7539">
        <v>15.066000000000001</v>
      </c>
    </row>
    <row r="7540" spans="1:19" x14ac:dyDescent="0.3">
      <c r="A7540">
        <v>21.092805930000001</v>
      </c>
      <c r="B7540">
        <v>7.5330000000000004</v>
      </c>
      <c r="C7540">
        <v>15.068</v>
      </c>
      <c r="E7540">
        <v>19.217216759999999</v>
      </c>
      <c r="F7540">
        <v>7.5330000000000004</v>
      </c>
      <c r="G7540">
        <v>15.068</v>
      </c>
      <c r="I7540">
        <v>23.63708342</v>
      </c>
      <c r="J7540">
        <v>7.5330000000000004</v>
      </c>
      <c r="K7540">
        <v>15.068</v>
      </c>
      <c r="M7540">
        <v>24.019191030000002</v>
      </c>
      <c r="N7540">
        <v>7.5330000000000004</v>
      </c>
      <c r="O7540">
        <v>15.068</v>
      </c>
      <c r="Q7540">
        <v>20.261022910000001</v>
      </c>
      <c r="R7540">
        <v>7.5330000000000004</v>
      </c>
      <c r="S7540">
        <v>15.068</v>
      </c>
    </row>
    <row r="7541" spans="1:19" x14ac:dyDescent="0.3">
      <c r="A7541">
        <v>21.104455550000001</v>
      </c>
      <c r="B7541">
        <v>7.5339999999999998</v>
      </c>
      <c r="C7541">
        <v>15.07</v>
      </c>
      <c r="E7541">
        <v>19.214886839999998</v>
      </c>
      <c r="F7541">
        <v>7.5339999999999998</v>
      </c>
      <c r="G7541">
        <v>15.07</v>
      </c>
      <c r="I7541">
        <v>23.64407319</v>
      </c>
      <c r="J7541">
        <v>7.5339999999999998</v>
      </c>
      <c r="K7541">
        <v>15.07</v>
      </c>
      <c r="M7541">
        <v>24.021520949999999</v>
      </c>
      <c r="N7541">
        <v>7.5339999999999998</v>
      </c>
      <c r="O7541">
        <v>15.07</v>
      </c>
      <c r="Q7541">
        <v>20.272672530000001</v>
      </c>
      <c r="R7541">
        <v>7.5339999999999998</v>
      </c>
      <c r="S7541">
        <v>15.07</v>
      </c>
    </row>
    <row r="7542" spans="1:19" x14ac:dyDescent="0.3">
      <c r="A7542">
        <v>21.127754800000002</v>
      </c>
      <c r="B7542">
        <v>7.5350000000000001</v>
      </c>
      <c r="C7542">
        <v>15.071999999999999</v>
      </c>
      <c r="E7542">
        <v>19.240516</v>
      </c>
      <c r="F7542">
        <v>7.5350000000000001</v>
      </c>
      <c r="G7542">
        <v>15.071999999999999</v>
      </c>
      <c r="I7542">
        <v>23.653392889999999</v>
      </c>
      <c r="J7542">
        <v>7.5350000000000001</v>
      </c>
      <c r="K7542">
        <v>15.071999999999999</v>
      </c>
      <c r="M7542">
        <v>23.998221709999999</v>
      </c>
      <c r="N7542">
        <v>7.5350000000000001</v>
      </c>
      <c r="O7542">
        <v>15.071999999999999</v>
      </c>
      <c r="Q7542">
        <v>20.307621399999999</v>
      </c>
      <c r="R7542">
        <v>7.5350000000000001</v>
      </c>
      <c r="S7542">
        <v>15.071999999999999</v>
      </c>
    </row>
    <row r="7543" spans="1:19" x14ac:dyDescent="0.3">
      <c r="A7543">
        <v>21.134744569999999</v>
      </c>
      <c r="B7543">
        <v>7.5359999999999996</v>
      </c>
      <c r="C7543">
        <v>15.074</v>
      </c>
      <c r="E7543">
        <v>19.242845930000001</v>
      </c>
      <c r="F7543">
        <v>7.5359999999999996</v>
      </c>
      <c r="G7543">
        <v>15.074</v>
      </c>
      <c r="I7543">
        <v>23.646403119999999</v>
      </c>
      <c r="J7543">
        <v>7.5359999999999996</v>
      </c>
      <c r="K7543">
        <v>15.074</v>
      </c>
      <c r="M7543">
        <v>24.00521148</v>
      </c>
      <c r="N7543">
        <v>7.5359999999999996</v>
      </c>
      <c r="O7543">
        <v>15.074</v>
      </c>
      <c r="Q7543">
        <v>20.275002449999999</v>
      </c>
      <c r="R7543">
        <v>7.5359999999999996</v>
      </c>
      <c r="S7543">
        <v>15.074</v>
      </c>
    </row>
    <row r="7544" spans="1:19" x14ac:dyDescent="0.3">
      <c r="A7544">
        <v>21.137074500000001</v>
      </c>
      <c r="B7544">
        <v>7.5369999999999999</v>
      </c>
      <c r="C7544">
        <v>15.076000000000001</v>
      </c>
      <c r="E7544">
        <v>19.249835699999998</v>
      </c>
      <c r="F7544">
        <v>7.5369999999999999</v>
      </c>
      <c r="G7544">
        <v>15.076000000000001</v>
      </c>
      <c r="I7544">
        <v>23.639413340000001</v>
      </c>
      <c r="J7544">
        <v>7.5369999999999999</v>
      </c>
      <c r="K7544">
        <v>15.076000000000001</v>
      </c>
      <c r="M7544">
        <v>24.026180799999999</v>
      </c>
      <c r="N7544">
        <v>7.5369999999999999</v>
      </c>
      <c r="O7544">
        <v>15.076000000000001</v>
      </c>
      <c r="Q7544">
        <v>20.268012679999998</v>
      </c>
      <c r="R7544">
        <v>7.5369999999999999</v>
      </c>
      <c r="S7544">
        <v>15.076000000000001</v>
      </c>
    </row>
    <row r="7545" spans="1:19" x14ac:dyDescent="0.3">
      <c r="A7545">
        <v>21.12542487</v>
      </c>
      <c r="B7545">
        <v>7.5380000000000003</v>
      </c>
      <c r="C7545">
        <v>15.077999999999999</v>
      </c>
      <c r="E7545">
        <v>19.25682548</v>
      </c>
      <c r="F7545">
        <v>7.5380000000000003</v>
      </c>
      <c r="G7545">
        <v>15.077999999999999</v>
      </c>
      <c r="I7545">
        <v>23.63242357</v>
      </c>
      <c r="J7545">
        <v>7.5380000000000003</v>
      </c>
      <c r="K7545">
        <v>15.077999999999999</v>
      </c>
      <c r="M7545">
        <v>24.0168611</v>
      </c>
      <c r="N7545">
        <v>7.5380000000000003</v>
      </c>
      <c r="O7545">
        <v>15.077999999999999</v>
      </c>
      <c r="Q7545">
        <v>20.261022910000001</v>
      </c>
      <c r="R7545">
        <v>7.5380000000000003</v>
      </c>
      <c r="S7545">
        <v>15.077999999999999</v>
      </c>
    </row>
    <row r="7546" spans="1:19" x14ac:dyDescent="0.3">
      <c r="A7546">
        <v>21.151054039999998</v>
      </c>
      <c r="B7546">
        <v>7.5389999999999997</v>
      </c>
      <c r="C7546">
        <v>15.08</v>
      </c>
      <c r="E7546">
        <v>19.25682548</v>
      </c>
      <c r="F7546">
        <v>7.5389999999999997</v>
      </c>
      <c r="G7546">
        <v>15.08</v>
      </c>
      <c r="I7546">
        <v>23.665042509999999</v>
      </c>
      <c r="J7546">
        <v>7.5389999999999997</v>
      </c>
      <c r="K7546">
        <v>15.08</v>
      </c>
      <c r="M7546">
        <v>24.047150120000001</v>
      </c>
      <c r="N7546">
        <v>7.5389999999999997</v>
      </c>
      <c r="O7546">
        <v>15.08</v>
      </c>
      <c r="Q7546">
        <v>20.265682760000001</v>
      </c>
      <c r="R7546">
        <v>7.5389999999999997</v>
      </c>
      <c r="S7546">
        <v>15.08</v>
      </c>
    </row>
    <row r="7547" spans="1:19" x14ac:dyDescent="0.3">
      <c r="A7547">
        <v>21.15338397</v>
      </c>
      <c r="B7547">
        <v>7.54</v>
      </c>
      <c r="C7547">
        <v>15.082000000000001</v>
      </c>
      <c r="E7547">
        <v>19.242845930000001</v>
      </c>
      <c r="F7547">
        <v>7.54</v>
      </c>
      <c r="G7547">
        <v>15.082000000000001</v>
      </c>
      <c r="I7547">
        <v>23.676692129999999</v>
      </c>
      <c r="J7547">
        <v>7.54</v>
      </c>
      <c r="K7547">
        <v>15.082000000000001</v>
      </c>
      <c r="M7547">
        <v>24.021520949999999</v>
      </c>
      <c r="N7547">
        <v>7.54</v>
      </c>
      <c r="O7547">
        <v>15.082000000000001</v>
      </c>
      <c r="Q7547">
        <v>20.27034261</v>
      </c>
      <c r="R7547">
        <v>7.54</v>
      </c>
      <c r="S7547">
        <v>15.082000000000001</v>
      </c>
    </row>
    <row r="7548" spans="1:19" x14ac:dyDescent="0.3">
      <c r="A7548">
        <v>21.148724120000001</v>
      </c>
      <c r="B7548">
        <v>7.5410000000000004</v>
      </c>
      <c r="C7548">
        <v>15.084</v>
      </c>
      <c r="E7548">
        <v>19.231196310000001</v>
      </c>
      <c r="F7548">
        <v>7.5410000000000004</v>
      </c>
      <c r="G7548">
        <v>15.084</v>
      </c>
      <c r="I7548">
        <v>23.669702359999999</v>
      </c>
      <c r="J7548">
        <v>7.5410000000000004</v>
      </c>
      <c r="K7548">
        <v>15.084</v>
      </c>
      <c r="M7548">
        <v>24.01220125</v>
      </c>
      <c r="N7548">
        <v>7.5410000000000004</v>
      </c>
      <c r="O7548">
        <v>15.084</v>
      </c>
      <c r="Q7548">
        <v>20.302961549999999</v>
      </c>
      <c r="R7548">
        <v>7.5410000000000004</v>
      </c>
      <c r="S7548">
        <v>15.084</v>
      </c>
    </row>
    <row r="7549" spans="1:19" x14ac:dyDescent="0.3">
      <c r="A7549">
        <v>21.14173435</v>
      </c>
      <c r="B7549">
        <v>7.5419999999999998</v>
      </c>
      <c r="C7549">
        <v>15.086</v>
      </c>
      <c r="E7549">
        <v>19.240516</v>
      </c>
      <c r="F7549">
        <v>7.5419999999999998</v>
      </c>
      <c r="G7549">
        <v>15.086</v>
      </c>
      <c r="I7549">
        <v>23.653392889999999</v>
      </c>
      <c r="J7549">
        <v>7.5419999999999998</v>
      </c>
      <c r="K7549">
        <v>15.086</v>
      </c>
      <c r="M7549">
        <v>24.02851072</v>
      </c>
      <c r="N7549">
        <v>7.5419999999999998</v>
      </c>
      <c r="O7549">
        <v>15.086</v>
      </c>
      <c r="Q7549">
        <v>20.319271019999999</v>
      </c>
      <c r="R7549">
        <v>7.5419999999999998</v>
      </c>
      <c r="S7549">
        <v>15.086</v>
      </c>
    </row>
    <row r="7550" spans="1:19" x14ac:dyDescent="0.3">
      <c r="A7550">
        <v>21.155713890000001</v>
      </c>
      <c r="B7550">
        <v>7.5430000000000001</v>
      </c>
      <c r="C7550">
        <v>15.087999999999999</v>
      </c>
      <c r="E7550">
        <v>19.25216563</v>
      </c>
      <c r="F7550">
        <v>7.5430000000000001</v>
      </c>
      <c r="G7550">
        <v>15.087999999999999</v>
      </c>
      <c r="I7550">
        <v>23.653392889999999</v>
      </c>
      <c r="J7550">
        <v>7.5430000000000001</v>
      </c>
      <c r="K7550">
        <v>15.087999999999999</v>
      </c>
      <c r="M7550">
        <v>24.06112967</v>
      </c>
      <c r="N7550">
        <v>7.5430000000000001</v>
      </c>
      <c r="O7550">
        <v>15.087999999999999</v>
      </c>
      <c r="Q7550">
        <v>20.333250570000001</v>
      </c>
      <c r="R7550">
        <v>7.5430000000000001</v>
      </c>
      <c r="S7550">
        <v>15.087999999999999</v>
      </c>
    </row>
    <row r="7551" spans="1:19" x14ac:dyDescent="0.3">
      <c r="A7551">
        <v>21.197652529999999</v>
      </c>
      <c r="B7551">
        <v>7.5439999999999996</v>
      </c>
      <c r="C7551">
        <v>15.09</v>
      </c>
      <c r="E7551">
        <v>19.26381525</v>
      </c>
      <c r="F7551">
        <v>7.5439999999999996</v>
      </c>
      <c r="G7551">
        <v>15.09</v>
      </c>
      <c r="I7551">
        <v>23.653392889999999</v>
      </c>
      <c r="J7551">
        <v>7.5439999999999996</v>
      </c>
      <c r="K7551">
        <v>15.09</v>
      </c>
      <c r="M7551">
        <v>24.093748609999999</v>
      </c>
      <c r="N7551">
        <v>7.5439999999999996</v>
      </c>
      <c r="O7551">
        <v>15.09</v>
      </c>
      <c r="Q7551">
        <v>20.328590720000001</v>
      </c>
      <c r="R7551">
        <v>7.5439999999999996</v>
      </c>
      <c r="S7551">
        <v>15.09</v>
      </c>
    </row>
    <row r="7552" spans="1:19" x14ac:dyDescent="0.3">
      <c r="A7552">
        <v>21.195322610000002</v>
      </c>
      <c r="B7552">
        <v>7.5449999999999999</v>
      </c>
      <c r="C7552">
        <v>15.092000000000001</v>
      </c>
      <c r="E7552">
        <v>19.240516</v>
      </c>
      <c r="F7552">
        <v>7.5449999999999999</v>
      </c>
      <c r="G7552">
        <v>15.092000000000001</v>
      </c>
      <c r="I7552">
        <v>23.667372440000001</v>
      </c>
      <c r="J7552">
        <v>7.5449999999999999</v>
      </c>
      <c r="K7552">
        <v>15.092000000000001</v>
      </c>
      <c r="M7552">
        <v>24.033170569999999</v>
      </c>
      <c r="N7552">
        <v>7.5449999999999999</v>
      </c>
      <c r="O7552">
        <v>15.092000000000001</v>
      </c>
      <c r="Q7552">
        <v>20.314611169999999</v>
      </c>
      <c r="R7552">
        <v>7.5449999999999999</v>
      </c>
      <c r="S7552">
        <v>15.092000000000001</v>
      </c>
    </row>
    <row r="7553" spans="1:19" x14ac:dyDescent="0.3">
      <c r="A7553">
        <v>21.234931320000001</v>
      </c>
      <c r="B7553">
        <v>7.5460000000000003</v>
      </c>
      <c r="C7553">
        <v>15.093999999999999</v>
      </c>
      <c r="E7553">
        <v>19.249835699999998</v>
      </c>
      <c r="F7553">
        <v>7.5460000000000003</v>
      </c>
      <c r="G7553">
        <v>15.093999999999999</v>
      </c>
      <c r="I7553">
        <v>23.67203228</v>
      </c>
      <c r="J7553">
        <v>7.5460000000000003</v>
      </c>
      <c r="K7553">
        <v>15.093999999999999</v>
      </c>
      <c r="M7553">
        <v>24.044820189999999</v>
      </c>
      <c r="N7553">
        <v>7.5460000000000003</v>
      </c>
      <c r="O7553">
        <v>15.093999999999999</v>
      </c>
      <c r="Q7553">
        <v>20.307621399999999</v>
      </c>
      <c r="R7553">
        <v>7.5460000000000003</v>
      </c>
      <c r="S7553">
        <v>15.093999999999999</v>
      </c>
    </row>
    <row r="7554" spans="1:19" x14ac:dyDescent="0.3">
      <c r="A7554">
        <v>21.265220339999999</v>
      </c>
      <c r="B7554">
        <v>7.5469999999999997</v>
      </c>
      <c r="C7554">
        <v>15.096</v>
      </c>
      <c r="E7554">
        <v>19.270805020000001</v>
      </c>
      <c r="F7554">
        <v>7.5469999999999997</v>
      </c>
      <c r="G7554">
        <v>15.096</v>
      </c>
      <c r="I7554">
        <v>23.665042509999999</v>
      </c>
      <c r="J7554">
        <v>7.5469999999999997</v>
      </c>
      <c r="K7554">
        <v>15.096</v>
      </c>
      <c r="M7554">
        <v>24.033170569999999</v>
      </c>
      <c r="N7554">
        <v>7.5469999999999997</v>
      </c>
      <c r="O7554">
        <v>15.096</v>
      </c>
      <c r="Q7554">
        <v>20.312281250000002</v>
      </c>
      <c r="R7554">
        <v>7.5469999999999997</v>
      </c>
      <c r="S7554">
        <v>15.096</v>
      </c>
    </row>
    <row r="7555" spans="1:19" x14ac:dyDescent="0.3">
      <c r="A7555">
        <v>21.30016921</v>
      </c>
      <c r="B7555">
        <v>7.548</v>
      </c>
      <c r="C7555">
        <v>15.098000000000001</v>
      </c>
      <c r="E7555">
        <v>19.261485319999998</v>
      </c>
      <c r="F7555">
        <v>7.548</v>
      </c>
      <c r="G7555">
        <v>15.098000000000001</v>
      </c>
      <c r="I7555">
        <v>23.667372440000001</v>
      </c>
      <c r="J7555">
        <v>7.548</v>
      </c>
      <c r="K7555">
        <v>15.098000000000001</v>
      </c>
      <c r="M7555">
        <v>24.042490269999998</v>
      </c>
      <c r="N7555">
        <v>7.548</v>
      </c>
      <c r="O7555">
        <v>15.098000000000001</v>
      </c>
      <c r="Q7555">
        <v>20.302961549999999</v>
      </c>
      <c r="R7555">
        <v>7.548</v>
      </c>
      <c r="S7555">
        <v>15.098000000000001</v>
      </c>
    </row>
    <row r="7556" spans="1:19" x14ac:dyDescent="0.3">
      <c r="A7556">
        <v>21.29550936</v>
      </c>
      <c r="B7556">
        <v>7.5490000000000004</v>
      </c>
      <c r="C7556">
        <v>15.1</v>
      </c>
      <c r="E7556">
        <v>19.245175849999999</v>
      </c>
      <c r="F7556">
        <v>7.5490000000000004</v>
      </c>
      <c r="G7556">
        <v>15.1</v>
      </c>
      <c r="I7556">
        <v>23.667372440000001</v>
      </c>
      <c r="J7556">
        <v>7.5490000000000004</v>
      </c>
      <c r="K7556">
        <v>15.1</v>
      </c>
      <c r="M7556">
        <v>24.05646982</v>
      </c>
      <c r="N7556">
        <v>7.5490000000000004</v>
      </c>
      <c r="O7556">
        <v>15.1</v>
      </c>
      <c r="Q7556">
        <v>20.27034261</v>
      </c>
      <c r="R7556">
        <v>7.5490000000000004</v>
      </c>
      <c r="S7556">
        <v>15.1</v>
      </c>
    </row>
    <row r="7557" spans="1:19" x14ac:dyDescent="0.3">
      <c r="A7557">
        <v>21.286189660000002</v>
      </c>
      <c r="B7557">
        <v>7.55</v>
      </c>
      <c r="C7557">
        <v>15.102</v>
      </c>
      <c r="E7557">
        <v>19.221876609999999</v>
      </c>
      <c r="F7557">
        <v>7.55</v>
      </c>
      <c r="G7557">
        <v>15.102</v>
      </c>
      <c r="I7557">
        <v>23.690671680000001</v>
      </c>
      <c r="J7557">
        <v>7.55</v>
      </c>
      <c r="K7557">
        <v>15.102</v>
      </c>
      <c r="M7557">
        <v>24.06811944</v>
      </c>
      <c r="N7557">
        <v>7.55</v>
      </c>
      <c r="O7557">
        <v>15.102</v>
      </c>
      <c r="Q7557">
        <v>20.265682760000001</v>
      </c>
      <c r="R7557">
        <v>7.55</v>
      </c>
      <c r="S7557">
        <v>15.102</v>
      </c>
    </row>
    <row r="7558" spans="1:19" x14ac:dyDescent="0.3">
      <c r="A7558">
        <v>21.297839280000002</v>
      </c>
      <c r="B7558">
        <v>7.5510000000000002</v>
      </c>
      <c r="C7558">
        <v>15.103999999999999</v>
      </c>
      <c r="E7558">
        <v>19.175278120000002</v>
      </c>
      <c r="F7558">
        <v>7.5510000000000002</v>
      </c>
      <c r="G7558">
        <v>15.103999999999999</v>
      </c>
      <c r="I7558">
        <v>23.73960009</v>
      </c>
      <c r="J7558">
        <v>7.5510000000000002</v>
      </c>
      <c r="K7558">
        <v>15.103999999999999</v>
      </c>
      <c r="M7558">
        <v>24.06811944</v>
      </c>
      <c r="N7558">
        <v>7.5510000000000002</v>
      </c>
      <c r="O7558">
        <v>15.103999999999999</v>
      </c>
      <c r="Q7558">
        <v>20.277332380000001</v>
      </c>
      <c r="R7558">
        <v>7.5510000000000002</v>
      </c>
      <c r="S7558">
        <v>15.103999999999999</v>
      </c>
    </row>
    <row r="7559" spans="1:19" x14ac:dyDescent="0.3">
      <c r="A7559">
        <v>21.297839280000002</v>
      </c>
      <c r="B7559">
        <v>7.5519999999999996</v>
      </c>
      <c r="C7559">
        <v>15.106</v>
      </c>
      <c r="E7559">
        <v>19.20090729</v>
      </c>
      <c r="F7559">
        <v>7.5519999999999996</v>
      </c>
      <c r="G7559">
        <v>15.106</v>
      </c>
      <c r="I7559">
        <v>23.762899340000001</v>
      </c>
      <c r="J7559">
        <v>7.5519999999999996</v>
      </c>
      <c r="K7559">
        <v>15.106</v>
      </c>
      <c r="M7559">
        <v>24.06811944</v>
      </c>
      <c r="N7559">
        <v>7.5519999999999996</v>
      </c>
      <c r="O7559">
        <v>15.106</v>
      </c>
      <c r="Q7559">
        <v>20.28199223</v>
      </c>
      <c r="R7559">
        <v>7.5519999999999996</v>
      </c>
      <c r="S7559">
        <v>15.106</v>
      </c>
    </row>
    <row r="7560" spans="1:19" x14ac:dyDescent="0.3">
      <c r="A7560">
        <v>21.302499130000001</v>
      </c>
      <c r="B7560">
        <v>7.5529999999999999</v>
      </c>
      <c r="C7560">
        <v>15.108000000000001</v>
      </c>
      <c r="E7560">
        <v>19.198577360000002</v>
      </c>
      <c r="F7560">
        <v>7.5529999999999999</v>
      </c>
      <c r="G7560">
        <v>15.108000000000001</v>
      </c>
      <c r="I7560">
        <v>23.737270169999999</v>
      </c>
      <c r="J7560">
        <v>7.5529999999999999</v>
      </c>
      <c r="K7560">
        <v>15.108000000000001</v>
      </c>
      <c r="M7560">
        <v>24.093748609999999</v>
      </c>
      <c r="N7560">
        <v>7.5529999999999999</v>
      </c>
      <c r="O7560">
        <v>15.108000000000001</v>
      </c>
      <c r="Q7560">
        <v>20.275002449999999</v>
      </c>
      <c r="R7560">
        <v>7.5529999999999999</v>
      </c>
      <c r="S7560">
        <v>15.108000000000001</v>
      </c>
    </row>
    <row r="7561" spans="1:19" x14ac:dyDescent="0.3">
      <c r="A7561">
        <v>21.31181883</v>
      </c>
      <c r="B7561">
        <v>7.5540000000000003</v>
      </c>
      <c r="C7561">
        <v>15.11</v>
      </c>
      <c r="E7561">
        <v>19.18459782</v>
      </c>
      <c r="F7561">
        <v>7.5540000000000003</v>
      </c>
      <c r="G7561">
        <v>15.11</v>
      </c>
      <c r="I7561">
        <v>23.73960009</v>
      </c>
      <c r="J7561">
        <v>7.5540000000000003</v>
      </c>
      <c r="K7561">
        <v>15.11</v>
      </c>
      <c r="M7561">
        <v>24.126367550000001</v>
      </c>
      <c r="N7561">
        <v>7.5540000000000003</v>
      </c>
      <c r="O7561">
        <v>15.11</v>
      </c>
      <c r="Q7561">
        <v>20.28199223</v>
      </c>
      <c r="R7561">
        <v>7.5540000000000003</v>
      </c>
      <c r="S7561">
        <v>15.11</v>
      </c>
    </row>
    <row r="7562" spans="1:19" x14ac:dyDescent="0.3">
      <c r="A7562">
        <v>21.30016921</v>
      </c>
      <c r="B7562">
        <v>7.5549999999999997</v>
      </c>
      <c r="C7562">
        <v>15.112</v>
      </c>
      <c r="E7562">
        <v>19.182267889999999</v>
      </c>
      <c r="F7562">
        <v>7.5549999999999997</v>
      </c>
      <c r="G7562">
        <v>15.112</v>
      </c>
      <c r="I7562">
        <v>23.755909559999999</v>
      </c>
      <c r="J7562">
        <v>7.5549999999999997</v>
      </c>
      <c r="K7562">
        <v>15.112</v>
      </c>
      <c r="M7562">
        <v>24.149666790000001</v>
      </c>
      <c r="N7562">
        <v>7.5549999999999997</v>
      </c>
      <c r="O7562">
        <v>15.112</v>
      </c>
      <c r="Q7562">
        <v>20.28199223</v>
      </c>
      <c r="R7562">
        <v>7.5549999999999997</v>
      </c>
      <c r="S7562">
        <v>15.112</v>
      </c>
    </row>
    <row r="7563" spans="1:19" x14ac:dyDescent="0.3">
      <c r="A7563">
        <v>21.316478679999999</v>
      </c>
      <c r="B7563">
        <v>7.556</v>
      </c>
      <c r="C7563">
        <v>15.114000000000001</v>
      </c>
      <c r="E7563">
        <v>19.175278120000002</v>
      </c>
      <c r="F7563">
        <v>7.556</v>
      </c>
      <c r="G7563">
        <v>15.114000000000001</v>
      </c>
      <c r="I7563">
        <v>23.788528509999999</v>
      </c>
      <c r="J7563">
        <v>7.556</v>
      </c>
      <c r="K7563">
        <v>15.114000000000001</v>
      </c>
      <c r="M7563">
        <v>24.16364634</v>
      </c>
      <c r="N7563">
        <v>7.556</v>
      </c>
      <c r="O7563">
        <v>15.114000000000001</v>
      </c>
      <c r="Q7563">
        <v>20.291311929999999</v>
      </c>
      <c r="R7563">
        <v>7.556</v>
      </c>
      <c r="S7563">
        <v>15.114000000000001</v>
      </c>
    </row>
    <row r="7564" spans="1:19" x14ac:dyDescent="0.3">
      <c r="A7564">
        <v>21.307158980000001</v>
      </c>
      <c r="B7564">
        <v>7.5570000000000004</v>
      </c>
      <c r="C7564">
        <v>15.116</v>
      </c>
      <c r="E7564">
        <v>19.158968649999998</v>
      </c>
      <c r="F7564">
        <v>7.5570000000000004</v>
      </c>
      <c r="G7564">
        <v>15.116</v>
      </c>
      <c r="I7564">
        <v>23.800178129999999</v>
      </c>
      <c r="J7564">
        <v>7.5570000000000004</v>
      </c>
      <c r="K7564">
        <v>15.116</v>
      </c>
      <c r="M7564">
        <v>24.172966039999999</v>
      </c>
      <c r="N7564">
        <v>7.5570000000000004</v>
      </c>
      <c r="O7564">
        <v>15.116</v>
      </c>
      <c r="Q7564">
        <v>20.284322150000001</v>
      </c>
      <c r="R7564">
        <v>7.5570000000000004</v>
      </c>
      <c r="S7564">
        <v>15.116</v>
      </c>
    </row>
    <row r="7565" spans="1:19" x14ac:dyDescent="0.3">
      <c r="A7565">
        <v>21.318808600000001</v>
      </c>
      <c r="B7565">
        <v>7.5579999999999998</v>
      </c>
      <c r="C7565">
        <v>15.118</v>
      </c>
      <c r="E7565">
        <v>19.1729482</v>
      </c>
      <c r="F7565">
        <v>7.5579999999999998</v>
      </c>
      <c r="G7565">
        <v>15.118</v>
      </c>
      <c r="I7565">
        <v>23.809497830000002</v>
      </c>
      <c r="J7565">
        <v>7.5579999999999998</v>
      </c>
      <c r="K7565">
        <v>15.118</v>
      </c>
      <c r="M7565">
        <v>24.161316419999999</v>
      </c>
      <c r="N7565">
        <v>7.5579999999999998</v>
      </c>
      <c r="O7565">
        <v>15.118</v>
      </c>
      <c r="Q7565">
        <v>20.2983017</v>
      </c>
      <c r="R7565">
        <v>7.5579999999999998</v>
      </c>
      <c r="S7565">
        <v>15.118</v>
      </c>
    </row>
    <row r="7566" spans="1:19" x14ac:dyDescent="0.3">
      <c r="A7566">
        <v>21.290849510000001</v>
      </c>
      <c r="B7566">
        <v>7.5590000000000002</v>
      </c>
      <c r="C7566">
        <v>15.12</v>
      </c>
      <c r="E7566">
        <v>19.18925767</v>
      </c>
      <c r="F7566">
        <v>7.5590000000000002</v>
      </c>
      <c r="G7566">
        <v>15.12</v>
      </c>
      <c r="I7566">
        <v>23.804837979999999</v>
      </c>
      <c r="J7566">
        <v>7.5590000000000002</v>
      </c>
      <c r="K7566">
        <v>15.12</v>
      </c>
      <c r="M7566">
        <v>24.14733687</v>
      </c>
      <c r="N7566">
        <v>7.5590000000000002</v>
      </c>
      <c r="O7566">
        <v>15.12</v>
      </c>
      <c r="Q7566">
        <v>20.300631620000001</v>
      </c>
      <c r="R7566">
        <v>7.5590000000000002</v>
      </c>
      <c r="S7566">
        <v>15.12</v>
      </c>
    </row>
    <row r="7567" spans="1:19" x14ac:dyDescent="0.3">
      <c r="A7567">
        <v>21.330458220000001</v>
      </c>
      <c r="B7567">
        <v>7.56</v>
      </c>
      <c r="C7567">
        <v>15.122</v>
      </c>
      <c r="E7567">
        <v>19.22420653</v>
      </c>
      <c r="F7567">
        <v>7.56</v>
      </c>
      <c r="G7567">
        <v>15.122</v>
      </c>
      <c r="I7567">
        <v>23.80250805</v>
      </c>
      <c r="J7567">
        <v>7.56</v>
      </c>
      <c r="K7567">
        <v>15.122</v>
      </c>
      <c r="M7567">
        <v>24.172966039999999</v>
      </c>
      <c r="N7567">
        <v>7.56</v>
      </c>
      <c r="O7567">
        <v>15.122</v>
      </c>
      <c r="Q7567">
        <v>20.263352829999999</v>
      </c>
      <c r="R7567">
        <v>7.56</v>
      </c>
      <c r="S7567">
        <v>15.122</v>
      </c>
    </row>
    <row r="7568" spans="1:19" x14ac:dyDescent="0.3">
      <c r="A7568">
        <v>21.332788149999999</v>
      </c>
      <c r="B7568">
        <v>7.5609999999999999</v>
      </c>
      <c r="C7568">
        <v>15.124000000000001</v>
      </c>
      <c r="E7568">
        <v>19.21255691</v>
      </c>
      <c r="F7568">
        <v>7.5609999999999999</v>
      </c>
      <c r="G7568">
        <v>15.124000000000001</v>
      </c>
      <c r="I7568">
        <v>23.816487599999999</v>
      </c>
      <c r="J7568">
        <v>7.5609999999999999</v>
      </c>
      <c r="K7568">
        <v>15.124000000000001</v>
      </c>
      <c r="M7568">
        <v>24.17529596</v>
      </c>
      <c r="N7568">
        <v>7.5609999999999999</v>
      </c>
      <c r="O7568">
        <v>15.124000000000001</v>
      </c>
      <c r="Q7568">
        <v>20.27034261</v>
      </c>
      <c r="R7568">
        <v>7.5609999999999999</v>
      </c>
      <c r="S7568">
        <v>15.124000000000001</v>
      </c>
    </row>
    <row r="7569" spans="1:19" x14ac:dyDescent="0.3">
      <c r="A7569">
        <v>21.31181883</v>
      </c>
      <c r="B7569">
        <v>7.5620000000000003</v>
      </c>
      <c r="C7569">
        <v>15.125999999999999</v>
      </c>
      <c r="E7569">
        <v>19.210226989999999</v>
      </c>
      <c r="F7569">
        <v>7.5620000000000003</v>
      </c>
      <c r="G7569">
        <v>15.125999999999999</v>
      </c>
      <c r="I7569">
        <v>23.81415767</v>
      </c>
      <c r="J7569">
        <v>7.5620000000000003</v>
      </c>
      <c r="K7569">
        <v>15.125999999999999</v>
      </c>
      <c r="M7569">
        <v>24.191605429999999</v>
      </c>
      <c r="N7569">
        <v>7.5620000000000003</v>
      </c>
      <c r="O7569">
        <v>15.125999999999999</v>
      </c>
      <c r="Q7569">
        <v>20.28665208</v>
      </c>
      <c r="R7569">
        <v>7.5620000000000003</v>
      </c>
      <c r="S7569">
        <v>15.125999999999999</v>
      </c>
    </row>
    <row r="7570" spans="1:19" x14ac:dyDescent="0.3">
      <c r="A7570">
        <v>21.330458220000001</v>
      </c>
      <c r="B7570">
        <v>7.5629999999999997</v>
      </c>
      <c r="C7570">
        <v>15.128</v>
      </c>
      <c r="E7570">
        <v>19.198577360000002</v>
      </c>
      <c r="F7570">
        <v>7.5629999999999997</v>
      </c>
      <c r="G7570">
        <v>15.128</v>
      </c>
      <c r="I7570">
        <v>23.81415767</v>
      </c>
      <c r="J7570">
        <v>7.5629999999999997</v>
      </c>
      <c r="K7570">
        <v>15.128</v>
      </c>
      <c r="M7570">
        <v>24.18694558</v>
      </c>
      <c r="N7570">
        <v>7.5629999999999997</v>
      </c>
      <c r="O7570">
        <v>15.128</v>
      </c>
      <c r="Q7570">
        <v>20.28199223</v>
      </c>
      <c r="R7570">
        <v>7.5629999999999997</v>
      </c>
      <c r="S7570">
        <v>15.128</v>
      </c>
    </row>
    <row r="7571" spans="1:19" x14ac:dyDescent="0.3">
      <c r="A7571">
        <v>21.377056710000002</v>
      </c>
      <c r="B7571">
        <v>7.5640000000000001</v>
      </c>
      <c r="C7571">
        <v>15.13</v>
      </c>
      <c r="E7571">
        <v>19.177608039999999</v>
      </c>
      <c r="F7571">
        <v>7.5640000000000001</v>
      </c>
      <c r="G7571">
        <v>15.13</v>
      </c>
      <c r="I7571">
        <v>23.839786839999999</v>
      </c>
      <c r="J7571">
        <v>7.5640000000000001</v>
      </c>
      <c r="K7571">
        <v>15.13</v>
      </c>
      <c r="M7571">
        <v>24.18694558</v>
      </c>
      <c r="N7571">
        <v>7.5640000000000001</v>
      </c>
      <c r="O7571">
        <v>15.13</v>
      </c>
      <c r="Q7571">
        <v>20.302961549999999</v>
      </c>
      <c r="R7571">
        <v>7.5640000000000001</v>
      </c>
      <c r="S7571">
        <v>15.13</v>
      </c>
    </row>
    <row r="7572" spans="1:19" x14ac:dyDescent="0.3">
      <c r="A7572">
        <v>21.4143355</v>
      </c>
      <c r="B7572">
        <v>7.5650000000000004</v>
      </c>
      <c r="C7572">
        <v>15.132</v>
      </c>
      <c r="E7572">
        <v>19.165958419999999</v>
      </c>
      <c r="F7572">
        <v>7.5650000000000004</v>
      </c>
      <c r="G7572">
        <v>15.132</v>
      </c>
      <c r="I7572">
        <v>23.849106540000001</v>
      </c>
      <c r="J7572">
        <v>7.5650000000000004</v>
      </c>
      <c r="K7572">
        <v>15.132</v>
      </c>
      <c r="M7572">
        <v>24.184615659999999</v>
      </c>
      <c r="N7572">
        <v>7.5650000000000004</v>
      </c>
      <c r="O7572">
        <v>15.132</v>
      </c>
      <c r="Q7572">
        <v>20.277332380000001</v>
      </c>
      <c r="R7572">
        <v>7.5650000000000004</v>
      </c>
      <c r="S7572">
        <v>15.132</v>
      </c>
    </row>
    <row r="7573" spans="1:19" x14ac:dyDescent="0.3">
      <c r="A7573">
        <v>21.421325280000001</v>
      </c>
      <c r="B7573">
        <v>7.5659999999999998</v>
      </c>
      <c r="C7573">
        <v>15.134</v>
      </c>
      <c r="E7573">
        <v>19.16129857</v>
      </c>
      <c r="F7573">
        <v>7.5659999999999998</v>
      </c>
      <c r="G7573">
        <v>15.134</v>
      </c>
      <c r="I7573">
        <v>23.83046715</v>
      </c>
      <c r="J7573">
        <v>7.5659999999999998</v>
      </c>
      <c r="K7573">
        <v>15.134</v>
      </c>
      <c r="M7573">
        <v>24.198595210000001</v>
      </c>
      <c r="N7573">
        <v>7.5659999999999998</v>
      </c>
      <c r="O7573">
        <v>15.134</v>
      </c>
      <c r="Q7573">
        <v>20.284322150000001</v>
      </c>
      <c r="R7573">
        <v>7.5659999999999998</v>
      </c>
      <c r="S7573">
        <v>15.134</v>
      </c>
    </row>
    <row r="7574" spans="1:19" x14ac:dyDescent="0.3">
      <c r="A7574">
        <v>21.425985130000001</v>
      </c>
      <c r="B7574">
        <v>7.5670000000000002</v>
      </c>
      <c r="C7574">
        <v>15.135999999999999</v>
      </c>
      <c r="E7574">
        <v>19.163628500000002</v>
      </c>
      <c r="F7574">
        <v>7.5670000000000002</v>
      </c>
      <c r="G7574">
        <v>15.135999999999999</v>
      </c>
      <c r="I7574">
        <v>23.860756160000001</v>
      </c>
      <c r="J7574">
        <v>7.5670000000000002</v>
      </c>
      <c r="K7574">
        <v>15.135999999999999</v>
      </c>
      <c r="M7574">
        <v>24.235873999999999</v>
      </c>
      <c r="N7574">
        <v>7.5670000000000002</v>
      </c>
      <c r="O7574">
        <v>15.135999999999999</v>
      </c>
      <c r="Q7574">
        <v>20.312281250000002</v>
      </c>
      <c r="R7574">
        <v>7.5670000000000002</v>
      </c>
      <c r="S7574">
        <v>15.135999999999999</v>
      </c>
    </row>
    <row r="7575" spans="1:19" x14ac:dyDescent="0.3">
      <c r="A7575">
        <v>21.409675660000001</v>
      </c>
      <c r="B7575">
        <v>7.5679999999999996</v>
      </c>
      <c r="C7575">
        <v>15.138</v>
      </c>
      <c r="E7575">
        <v>19.168288350000001</v>
      </c>
      <c r="F7575">
        <v>7.5679999999999996</v>
      </c>
      <c r="G7575">
        <v>15.138</v>
      </c>
      <c r="I7575">
        <v>23.888715260000001</v>
      </c>
      <c r="J7575">
        <v>7.5679999999999996</v>
      </c>
      <c r="K7575">
        <v>15.138</v>
      </c>
      <c r="M7575">
        <v>24.26616302</v>
      </c>
      <c r="N7575">
        <v>7.5679999999999996</v>
      </c>
      <c r="O7575">
        <v>15.138</v>
      </c>
      <c r="Q7575">
        <v>20.300631620000001</v>
      </c>
      <c r="R7575">
        <v>7.5679999999999996</v>
      </c>
      <c r="S7575">
        <v>15.138</v>
      </c>
    </row>
    <row r="7576" spans="1:19" x14ac:dyDescent="0.3">
      <c r="A7576">
        <v>21.409675660000001</v>
      </c>
      <c r="B7576">
        <v>7.569</v>
      </c>
      <c r="C7576">
        <v>15.14</v>
      </c>
      <c r="E7576">
        <v>19.135669400000001</v>
      </c>
      <c r="F7576">
        <v>7.569</v>
      </c>
      <c r="G7576">
        <v>15.14</v>
      </c>
      <c r="I7576">
        <v>23.893375110000001</v>
      </c>
      <c r="J7576">
        <v>7.569</v>
      </c>
      <c r="K7576">
        <v>15.14</v>
      </c>
      <c r="M7576">
        <v>24.287132339999999</v>
      </c>
      <c r="N7576">
        <v>7.569</v>
      </c>
      <c r="O7576">
        <v>15.14</v>
      </c>
      <c r="Q7576">
        <v>20.30529147</v>
      </c>
      <c r="R7576">
        <v>7.569</v>
      </c>
      <c r="S7576">
        <v>15.14</v>
      </c>
    </row>
    <row r="7577" spans="1:19" x14ac:dyDescent="0.3">
      <c r="A7577">
        <v>21.407345729999999</v>
      </c>
      <c r="B7577">
        <v>7.57</v>
      </c>
      <c r="C7577">
        <v>15.141999999999999</v>
      </c>
      <c r="E7577">
        <v>19.112370160000001</v>
      </c>
      <c r="F7577">
        <v>7.57</v>
      </c>
      <c r="G7577">
        <v>15.141999999999999</v>
      </c>
      <c r="I7577">
        <v>23.88172548</v>
      </c>
      <c r="J7577">
        <v>7.57</v>
      </c>
      <c r="K7577">
        <v>15.141999999999999</v>
      </c>
      <c r="M7577">
        <v>24.30577173</v>
      </c>
      <c r="N7577">
        <v>7.57</v>
      </c>
      <c r="O7577">
        <v>15.141999999999999</v>
      </c>
      <c r="Q7577">
        <v>20.328590720000001</v>
      </c>
      <c r="R7577">
        <v>7.57</v>
      </c>
      <c r="S7577">
        <v>15.141999999999999</v>
      </c>
    </row>
    <row r="7578" spans="1:19" x14ac:dyDescent="0.3">
      <c r="A7578">
        <v>21.407345729999999</v>
      </c>
      <c r="B7578">
        <v>7.5709999999999997</v>
      </c>
      <c r="C7578">
        <v>15.144</v>
      </c>
      <c r="E7578">
        <v>19.11004024</v>
      </c>
      <c r="F7578">
        <v>7.5709999999999997</v>
      </c>
      <c r="G7578">
        <v>15.144</v>
      </c>
      <c r="I7578">
        <v>23.900364880000001</v>
      </c>
      <c r="J7578">
        <v>7.5709999999999997</v>
      </c>
      <c r="K7578">
        <v>15.144</v>
      </c>
      <c r="M7578">
        <v>24.319751279999998</v>
      </c>
      <c r="N7578">
        <v>7.5709999999999997</v>
      </c>
      <c r="O7578">
        <v>15.144</v>
      </c>
      <c r="Q7578">
        <v>20.333250570000001</v>
      </c>
      <c r="R7578">
        <v>7.5709999999999997</v>
      </c>
      <c r="S7578">
        <v>15.144</v>
      </c>
    </row>
    <row r="7579" spans="1:19" x14ac:dyDescent="0.3">
      <c r="A7579">
        <v>21.39103626</v>
      </c>
      <c r="B7579">
        <v>7.5720000000000001</v>
      </c>
      <c r="C7579">
        <v>15.146000000000001</v>
      </c>
      <c r="E7579">
        <v>19.13799933</v>
      </c>
      <c r="F7579">
        <v>7.5720000000000001</v>
      </c>
      <c r="G7579">
        <v>15.146000000000001</v>
      </c>
      <c r="I7579">
        <v>23.891045179999999</v>
      </c>
      <c r="J7579">
        <v>7.5720000000000001</v>
      </c>
      <c r="K7579">
        <v>15.146000000000001</v>
      </c>
      <c r="M7579">
        <v>24.324411130000001</v>
      </c>
      <c r="N7579">
        <v>7.5720000000000001</v>
      </c>
      <c r="O7579">
        <v>15.146000000000001</v>
      </c>
      <c r="Q7579">
        <v>20.333250570000001</v>
      </c>
      <c r="R7579">
        <v>7.5720000000000001</v>
      </c>
      <c r="S7579">
        <v>15.146000000000001</v>
      </c>
    </row>
    <row r="7580" spans="1:19" x14ac:dyDescent="0.3">
      <c r="A7580">
        <v>21.418995349999999</v>
      </c>
      <c r="B7580">
        <v>7.5730000000000004</v>
      </c>
      <c r="C7580">
        <v>15.148</v>
      </c>
      <c r="E7580">
        <v>19.128679630000001</v>
      </c>
      <c r="F7580">
        <v>7.5730000000000004</v>
      </c>
      <c r="G7580">
        <v>15.148</v>
      </c>
      <c r="I7580">
        <v>23.905024730000001</v>
      </c>
      <c r="J7580">
        <v>7.5730000000000004</v>
      </c>
      <c r="K7580">
        <v>15.148</v>
      </c>
      <c r="M7580">
        <v>24.31742135</v>
      </c>
      <c r="N7580">
        <v>7.5730000000000004</v>
      </c>
      <c r="O7580">
        <v>15.148</v>
      </c>
      <c r="Q7580">
        <v>20.337910409999999</v>
      </c>
      <c r="R7580">
        <v>7.5730000000000004</v>
      </c>
      <c r="S7580">
        <v>15.148</v>
      </c>
    </row>
    <row r="7581" spans="1:19" x14ac:dyDescent="0.3">
      <c r="A7581">
        <v>21.437634750000001</v>
      </c>
      <c r="B7581">
        <v>7.5739999999999998</v>
      </c>
      <c r="C7581">
        <v>15.15</v>
      </c>
      <c r="E7581">
        <v>19.128679630000001</v>
      </c>
      <c r="F7581">
        <v>7.5739999999999998</v>
      </c>
      <c r="G7581">
        <v>15.15</v>
      </c>
      <c r="I7581">
        <v>23.888715260000001</v>
      </c>
      <c r="J7581">
        <v>7.5739999999999998</v>
      </c>
      <c r="K7581">
        <v>15.15</v>
      </c>
      <c r="M7581">
        <v>24.319751279999998</v>
      </c>
      <c r="N7581">
        <v>7.5739999999999998</v>
      </c>
      <c r="O7581">
        <v>15.15</v>
      </c>
      <c r="Q7581">
        <v>20.36120966</v>
      </c>
      <c r="R7581">
        <v>7.5739999999999998</v>
      </c>
      <c r="S7581">
        <v>15.15</v>
      </c>
    </row>
    <row r="7582" spans="1:19" x14ac:dyDescent="0.3">
      <c r="A7582">
        <v>21.4422946</v>
      </c>
      <c r="B7582">
        <v>7.5750000000000002</v>
      </c>
      <c r="C7582">
        <v>15.151999999999999</v>
      </c>
      <c r="E7582">
        <v>19.124019780000001</v>
      </c>
      <c r="F7582">
        <v>7.5750000000000002</v>
      </c>
      <c r="G7582">
        <v>15.151999999999999</v>
      </c>
      <c r="I7582">
        <v>23.919004269999999</v>
      </c>
      <c r="J7582">
        <v>7.5750000000000002</v>
      </c>
      <c r="K7582">
        <v>15.151999999999999</v>
      </c>
      <c r="M7582">
        <v>24.331400899999998</v>
      </c>
      <c r="N7582">
        <v>7.5750000000000002</v>
      </c>
      <c r="O7582">
        <v>15.151999999999999</v>
      </c>
      <c r="Q7582">
        <v>20.37285928</v>
      </c>
      <c r="R7582">
        <v>7.5750000000000002</v>
      </c>
      <c r="S7582">
        <v>15.151999999999999</v>
      </c>
    </row>
    <row r="7583" spans="1:19" x14ac:dyDescent="0.3">
      <c r="A7583">
        <v>21.4422946</v>
      </c>
      <c r="B7583">
        <v>7.5759999999999996</v>
      </c>
      <c r="C7583">
        <v>15.154</v>
      </c>
      <c r="E7583">
        <v>19.142659179999999</v>
      </c>
      <c r="F7583">
        <v>7.5759999999999996</v>
      </c>
      <c r="G7583">
        <v>15.154</v>
      </c>
      <c r="I7583">
        <v>23.905024730000001</v>
      </c>
      <c r="J7583">
        <v>7.5759999999999996</v>
      </c>
      <c r="K7583">
        <v>15.154</v>
      </c>
      <c r="M7583">
        <v>24.331400899999998</v>
      </c>
      <c r="N7583">
        <v>7.5759999999999996</v>
      </c>
      <c r="O7583">
        <v>15.154</v>
      </c>
      <c r="Q7583">
        <v>20.38916875</v>
      </c>
      <c r="R7583">
        <v>7.5759999999999996</v>
      </c>
      <c r="S7583">
        <v>15.154</v>
      </c>
    </row>
    <row r="7584" spans="1:19" x14ac:dyDescent="0.3">
      <c r="A7584">
        <v>21.467923769999999</v>
      </c>
      <c r="B7584">
        <v>7.577</v>
      </c>
      <c r="C7584">
        <v>15.156000000000001</v>
      </c>
      <c r="E7584">
        <v>19.14964895</v>
      </c>
      <c r="F7584">
        <v>7.577</v>
      </c>
      <c r="G7584">
        <v>15.156000000000001</v>
      </c>
      <c r="I7584">
        <v>23.902694799999999</v>
      </c>
      <c r="J7584">
        <v>7.577</v>
      </c>
      <c r="K7584">
        <v>15.156000000000001</v>
      </c>
      <c r="M7584">
        <v>24.375669460000001</v>
      </c>
      <c r="N7584">
        <v>7.577</v>
      </c>
      <c r="O7584">
        <v>15.156000000000001</v>
      </c>
      <c r="Q7584">
        <v>20.356549810000001</v>
      </c>
      <c r="R7584">
        <v>7.577</v>
      </c>
      <c r="S7584">
        <v>15.156000000000001</v>
      </c>
    </row>
    <row r="7585" spans="1:19" x14ac:dyDescent="0.3">
      <c r="A7585">
        <v>21.47724346</v>
      </c>
      <c r="B7585">
        <v>7.5780000000000003</v>
      </c>
      <c r="C7585">
        <v>15.157999999999999</v>
      </c>
      <c r="E7585">
        <v>19.12634971</v>
      </c>
      <c r="F7585">
        <v>7.5780000000000003</v>
      </c>
      <c r="G7585">
        <v>15.157999999999999</v>
      </c>
      <c r="I7585">
        <v>23.912014500000002</v>
      </c>
      <c r="J7585">
        <v>7.5780000000000003</v>
      </c>
      <c r="K7585">
        <v>15.157999999999999</v>
      </c>
      <c r="M7585">
        <v>24.389649009999999</v>
      </c>
      <c r="N7585">
        <v>7.5780000000000003</v>
      </c>
      <c r="O7585">
        <v>15.157999999999999</v>
      </c>
      <c r="Q7585">
        <v>20.356549810000001</v>
      </c>
      <c r="R7585">
        <v>7.5780000000000003</v>
      </c>
      <c r="S7585">
        <v>15.157999999999999</v>
      </c>
    </row>
    <row r="7586" spans="1:19" x14ac:dyDescent="0.3">
      <c r="A7586">
        <v>21.472583620000002</v>
      </c>
      <c r="B7586">
        <v>7.5789999999999997</v>
      </c>
      <c r="C7586">
        <v>15.16</v>
      </c>
      <c r="E7586">
        <v>19.11004024</v>
      </c>
      <c r="F7586">
        <v>7.5789999999999997</v>
      </c>
      <c r="G7586">
        <v>15.16</v>
      </c>
      <c r="I7586">
        <v>23.972592540000001</v>
      </c>
      <c r="J7586">
        <v>7.5789999999999997</v>
      </c>
      <c r="K7586">
        <v>15.16</v>
      </c>
      <c r="M7586">
        <v>24.401298629999999</v>
      </c>
      <c r="N7586">
        <v>7.5789999999999997</v>
      </c>
      <c r="O7586">
        <v>15.16</v>
      </c>
      <c r="Q7586">
        <v>20.35421989</v>
      </c>
      <c r="R7586">
        <v>7.5789999999999997</v>
      </c>
      <c r="S7586">
        <v>15.16</v>
      </c>
    </row>
    <row r="7587" spans="1:19" x14ac:dyDescent="0.3">
      <c r="A7587">
        <v>21.472583620000002</v>
      </c>
      <c r="B7587">
        <v>7.58</v>
      </c>
      <c r="C7587">
        <v>15.162000000000001</v>
      </c>
      <c r="E7587">
        <v>19.089070920000001</v>
      </c>
      <c r="F7587">
        <v>7.58</v>
      </c>
      <c r="G7587">
        <v>15.162000000000001</v>
      </c>
      <c r="I7587">
        <v>23.972592540000001</v>
      </c>
      <c r="J7587">
        <v>7.58</v>
      </c>
      <c r="K7587">
        <v>15.162000000000001</v>
      </c>
      <c r="M7587">
        <v>24.39663878</v>
      </c>
      <c r="N7587">
        <v>7.58</v>
      </c>
      <c r="O7587">
        <v>15.162000000000001</v>
      </c>
      <c r="Q7587">
        <v>20.333250570000001</v>
      </c>
      <c r="R7587">
        <v>7.58</v>
      </c>
      <c r="S7587">
        <v>15.162000000000001</v>
      </c>
    </row>
    <row r="7588" spans="1:19" x14ac:dyDescent="0.3">
      <c r="A7588">
        <v>21.493552940000001</v>
      </c>
      <c r="B7588">
        <v>7.5810000000000004</v>
      </c>
      <c r="C7588">
        <v>15.164</v>
      </c>
      <c r="E7588">
        <v>19.084411070000002</v>
      </c>
      <c r="F7588">
        <v>7.5810000000000004</v>
      </c>
      <c r="G7588">
        <v>15.164</v>
      </c>
      <c r="I7588">
        <v>23.986572079999998</v>
      </c>
      <c r="J7588">
        <v>7.5810000000000004</v>
      </c>
      <c r="K7588">
        <v>15.164</v>
      </c>
      <c r="M7588">
        <v>24.38032931</v>
      </c>
      <c r="N7588">
        <v>7.5810000000000004</v>
      </c>
      <c r="O7588">
        <v>15.164</v>
      </c>
      <c r="Q7588">
        <v>20.330920639999999</v>
      </c>
      <c r="R7588">
        <v>7.5810000000000004</v>
      </c>
      <c r="S7588">
        <v>15.164</v>
      </c>
    </row>
    <row r="7589" spans="1:19" x14ac:dyDescent="0.3">
      <c r="A7589">
        <v>21.500542710000001</v>
      </c>
      <c r="B7589">
        <v>7.5819999999999999</v>
      </c>
      <c r="C7589">
        <v>15.166</v>
      </c>
      <c r="E7589">
        <v>19.079751219999999</v>
      </c>
      <c r="F7589">
        <v>7.5819999999999999</v>
      </c>
      <c r="G7589">
        <v>15.166</v>
      </c>
      <c r="I7589">
        <v>23.974922459999998</v>
      </c>
      <c r="J7589">
        <v>7.5819999999999999</v>
      </c>
      <c r="K7589">
        <v>15.166</v>
      </c>
      <c r="M7589">
        <v>24.377999389999999</v>
      </c>
      <c r="N7589">
        <v>7.5819999999999999</v>
      </c>
      <c r="O7589">
        <v>15.166</v>
      </c>
      <c r="Q7589">
        <v>20.351889960000001</v>
      </c>
      <c r="R7589">
        <v>7.5819999999999999</v>
      </c>
      <c r="S7589">
        <v>15.166</v>
      </c>
    </row>
    <row r="7590" spans="1:19" x14ac:dyDescent="0.3">
      <c r="A7590">
        <v>21.48190331</v>
      </c>
      <c r="B7590">
        <v>7.5830000000000002</v>
      </c>
      <c r="C7590">
        <v>15.167999999999999</v>
      </c>
      <c r="E7590">
        <v>19.11004024</v>
      </c>
      <c r="F7590">
        <v>7.5830000000000002</v>
      </c>
      <c r="G7590">
        <v>15.167999999999999</v>
      </c>
      <c r="I7590">
        <v>23.984242160000001</v>
      </c>
      <c r="J7590">
        <v>7.5830000000000002</v>
      </c>
      <c r="K7590">
        <v>15.167999999999999</v>
      </c>
      <c r="M7590">
        <v>24.403628560000001</v>
      </c>
      <c r="N7590">
        <v>7.5830000000000002</v>
      </c>
      <c r="O7590">
        <v>15.167999999999999</v>
      </c>
      <c r="Q7590">
        <v>20.344900190000001</v>
      </c>
      <c r="R7590">
        <v>7.5830000000000002</v>
      </c>
      <c r="S7590">
        <v>15.167999999999999</v>
      </c>
    </row>
    <row r="7591" spans="1:19" x14ac:dyDescent="0.3">
      <c r="A7591">
        <v>21.519182099999998</v>
      </c>
      <c r="B7591">
        <v>7.5839999999999996</v>
      </c>
      <c r="C7591">
        <v>15.17</v>
      </c>
      <c r="E7591">
        <v>19.098390609999999</v>
      </c>
      <c r="F7591">
        <v>7.5839999999999996</v>
      </c>
      <c r="G7591">
        <v>15.17</v>
      </c>
      <c r="I7591">
        <v>23.970262609999999</v>
      </c>
      <c r="J7591">
        <v>7.5839999999999996</v>
      </c>
      <c r="K7591">
        <v>15.17</v>
      </c>
      <c r="M7591">
        <v>24.394308859999999</v>
      </c>
      <c r="N7591">
        <v>7.5839999999999996</v>
      </c>
      <c r="O7591">
        <v>15.17</v>
      </c>
      <c r="Q7591">
        <v>20.36120966</v>
      </c>
      <c r="R7591">
        <v>7.5839999999999996</v>
      </c>
      <c r="S7591">
        <v>15.17</v>
      </c>
    </row>
    <row r="7592" spans="1:19" x14ac:dyDescent="0.3">
      <c r="A7592">
        <v>21.547141199999999</v>
      </c>
      <c r="B7592">
        <v>7.585</v>
      </c>
      <c r="C7592">
        <v>15.172000000000001</v>
      </c>
      <c r="E7592">
        <v>19.13333948</v>
      </c>
      <c r="F7592">
        <v>7.585</v>
      </c>
      <c r="G7592">
        <v>15.172000000000001</v>
      </c>
      <c r="I7592">
        <v>23.98890201</v>
      </c>
      <c r="J7592">
        <v>7.585</v>
      </c>
      <c r="K7592">
        <v>15.172000000000001</v>
      </c>
      <c r="M7592">
        <v>24.403628560000001</v>
      </c>
      <c r="N7592">
        <v>7.585</v>
      </c>
      <c r="O7592">
        <v>15.172000000000001</v>
      </c>
      <c r="Q7592">
        <v>20.368199430000001</v>
      </c>
      <c r="R7592">
        <v>7.585</v>
      </c>
      <c r="S7592">
        <v>15.172000000000001</v>
      </c>
    </row>
    <row r="7593" spans="1:19" x14ac:dyDescent="0.3">
      <c r="A7593">
        <v>21.5378215</v>
      </c>
      <c r="B7593">
        <v>7.5860000000000003</v>
      </c>
      <c r="C7593">
        <v>15.173999999999999</v>
      </c>
      <c r="E7593">
        <v>19.112370160000001</v>
      </c>
      <c r="F7593">
        <v>7.5860000000000003</v>
      </c>
      <c r="G7593">
        <v>15.173999999999999</v>
      </c>
      <c r="I7593">
        <v>23.99356186</v>
      </c>
      <c r="J7593">
        <v>7.5860000000000003</v>
      </c>
      <c r="K7593">
        <v>15.173999999999999</v>
      </c>
      <c r="M7593">
        <v>24.405958479999999</v>
      </c>
      <c r="N7593">
        <v>7.5860000000000003</v>
      </c>
      <c r="O7593">
        <v>15.173999999999999</v>
      </c>
      <c r="Q7593">
        <v>20.363539580000001</v>
      </c>
      <c r="R7593">
        <v>7.5860000000000003</v>
      </c>
      <c r="S7593">
        <v>15.173999999999999</v>
      </c>
    </row>
    <row r="7594" spans="1:19" x14ac:dyDescent="0.3">
      <c r="A7594">
        <v>21.523841950000001</v>
      </c>
      <c r="B7594">
        <v>7.5869999999999997</v>
      </c>
      <c r="C7594">
        <v>15.176</v>
      </c>
      <c r="E7594">
        <v>19.112370160000001</v>
      </c>
      <c r="F7594">
        <v>7.5869999999999997</v>
      </c>
      <c r="G7594">
        <v>15.176</v>
      </c>
      <c r="I7594">
        <v>24.01220125</v>
      </c>
      <c r="J7594">
        <v>7.5869999999999997</v>
      </c>
      <c r="K7594">
        <v>15.176</v>
      </c>
      <c r="M7594">
        <v>24.42925773</v>
      </c>
      <c r="N7594">
        <v>7.5869999999999997</v>
      </c>
      <c r="O7594">
        <v>15.176</v>
      </c>
      <c r="Q7594">
        <v>20.347230110000002</v>
      </c>
      <c r="R7594">
        <v>7.5869999999999997</v>
      </c>
      <c r="S7594">
        <v>15.176</v>
      </c>
    </row>
    <row r="7595" spans="1:19" x14ac:dyDescent="0.3">
      <c r="A7595">
        <v>21.52617188</v>
      </c>
      <c r="B7595">
        <v>7.5880000000000001</v>
      </c>
      <c r="C7595">
        <v>15.178000000000001</v>
      </c>
      <c r="E7595">
        <v>19.091400839999999</v>
      </c>
      <c r="F7595">
        <v>7.5880000000000001</v>
      </c>
      <c r="G7595">
        <v>15.178000000000001</v>
      </c>
      <c r="I7595">
        <v>24.009871329999999</v>
      </c>
      <c r="J7595">
        <v>7.5880000000000001</v>
      </c>
      <c r="K7595">
        <v>15.178000000000001</v>
      </c>
      <c r="M7595">
        <v>24.4362475</v>
      </c>
      <c r="N7595">
        <v>7.5880000000000001</v>
      </c>
      <c r="O7595">
        <v>15.178000000000001</v>
      </c>
      <c r="Q7595">
        <v>20.34956004</v>
      </c>
      <c r="R7595">
        <v>7.5880000000000001</v>
      </c>
      <c r="S7595">
        <v>15.178000000000001</v>
      </c>
    </row>
    <row r="7596" spans="1:19" x14ac:dyDescent="0.3">
      <c r="A7596">
        <v>21.558790819999999</v>
      </c>
      <c r="B7596">
        <v>7.5890000000000004</v>
      </c>
      <c r="C7596">
        <v>15.18</v>
      </c>
      <c r="E7596">
        <v>19.089070920000001</v>
      </c>
      <c r="F7596">
        <v>7.5890000000000004</v>
      </c>
      <c r="G7596">
        <v>15.18</v>
      </c>
      <c r="I7596">
        <v>23.98890201</v>
      </c>
      <c r="J7596">
        <v>7.5890000000000004</v>
      </c>
      <c r="K7596">
        <v>15.18</v>
      </c>
      <c r="M7596">
        <v>24.445567199999999</v>
      </c>
      <c r="N7596">
        <v>7.5890000000000004</v>
      </c>
      <c r="O7596">
        <v>15.18</v>
      </c>
      <c r="Q7596">
        <v>20.36120966</v>
      </c>
      <c r="R7596">
        <v>7.5890000000000004</v>
      </c>
      <c r="S7596">
        <v>15.18</v>
      </c>
    </row>
    <row r="7597" spans="1:19" x14ac:dyDescent="0.3">
      <c r="A7597">
        <v>21.54947112</v>
      </c>
      <c r="B7597">
        <v>7.59</v>
      </c>
      <c r="C7597">
        <v>15.182</v>
      </c>
      <c r="E7597">
        <v>19.08208114</v>
      </c>
      <c r="F7597">
        <v>7.59</v>
      </c>
      <c r="G7597">
        <v>15.182</v>
      </c>
      <c r="I7597">
        <v>24.0168611</v>
      </c>
      <c r="J7597">
        <v>7.59</v>
      </c>
      <c r="K7597">
        <v>15.182</v>
      </c>
      <c r="M7597">
        <v>24.4362475</v>
      </c>
      <c r="N7597">
        <v>7.59</v>
      </c>
      <c r="O7597">
        <v>15.182</v>
      </c>
      <c r="Q7597">
        <v>20.335580490000002</v>
      </c>
      <c r="R7597">
        <v>7.59</v>
      </c>
      <c r="S7597">
        <v>15.182</v>
      </c>
    </row>
    <row r="7598" spans="1:19" x14ac:dyDescent="0.3">
      <c r="A7598">
        <v>21.542481349999999</v>
      </c>
      <c r="B7598">
        <v>7.5910000000000002</v>
      </c>
      <c r="C7598">
        <v>15.183999999999999</v>
      </c>
      <c r="E7598">
        <v>19.05412205</v>
      </c>
      <c r="F7598">
        <v>7.5910000000000002</v>
      </c>
      <c r="G7598">
        <v>15.183999999999999</v>
      </c>
      <c r="I7598">
        <v>24.037830419999999</v>
      </c>
      <c r="J7598">
        <v>7.5910000000000002</v>
      </c>
      <c r="K7598">
        <v>15.183999999999999</v>
      </c>
      <c r="M7598">
        <v>24.433917579999999</v>
      </c>
      <c r="N7598">
        <v>7.5910000000000002</v>
      </c>
      <c r="O7598">
        <v>15.183999999999999</v>
      </c>
      <c r="Q7598">
        <v>20.30995132</v>
      </c>
      <c r="R7598">
        <v>7.5910000000000002</v>
      </c>
      <c r="S7598">
        <v>15.183999999999999</v>
      </c>
    </row>
    <row r="7599" spans="1:19" x14ac:dyDescent="0.3">
      <c r="A7599">
        <v>21.547141199999999</v>
      </c>
      <c r="B7599">
        <v>7.5919999999999996</v>
      </c>
      <c r="C7599">
        <v>15.186</v>
      </c>
      <c r="E7599">
        <v>19.019173179999999</v>
      </c>
      <c r="F7599">
        <v>7.5919999999999996</v>
      </c>
      <c r="G7599">
        <v>15.186</v>
      </c>
      <c r="I7599">
        <v>24.065789509999998</v>
      </c>
      <c r="J7599">
        <v>7.5919999999999996</v>
      </c>
      <c r="K7599">
        <v>15.186</v>
      </c>
      <c r="M7599">
        <v>24.42925773</v>
      </c>
      <c r="N7599">
        <v>7.5919999999999996</v>
      </c>
      <c r="O7599">
        <v>15.186</v>
      </c>
      <c r="Q7599">
        <v>20.30529147</v>
      </c>
      <c r="R7599">
        <v>7.5919999999999996</v>
      </c>
      <c r="S7599">
        <v>15.186</v>
      </c>
    </row>
    <row r="7600" spans="1:19" x14ac:dyDescent="0.3">
      <c r="A7600">
        <v>21.558790819999999</v>
      </c>
      <c r="B7600">
        <v>7.593</v>
      </c>
      <c r="C7600">
        <v>15.188000000000001</v>
      </c>
      <c r="E7600">
        <v>19.005193640000002</v>
      </c>
      <c r="F7600">
        <v>7.593</v>
      </c>
      <c r="G7600">
        <v>15.188000000000001</v>
      </c>
      <c r="I7600">
        <v>24.08442891</v>
      </c>
      <c r="J7600">
        <v>7.593</v>
      </c>
      <c r="K7600">
        <v>15.188000000000001</v>
      </c>
      <c r="M7600">
        <v>24.4362475</v>
      </c>
      <c r="N7600">
        <v>7.593</v>
      </c>
      <c r="O7600">
        <v>15.188000000000001</v>
      </c>
      <c r="Q7600">
        <v>20.328590720000001</v>
      </c>
      <c r="R7600">
        <v>7.593</v>
      </c>
      <c r="S7600">
        <v>15.188000000000001</v>
      </c>
    </row>
    <row r="7601" spans="1:19" x14ac:dyDescent="0.3">
      <c r="A7601">
        <v>21.59373969</v>
      </c>
      <c r="B7601">
        <v>7.5940000000000003</v>
      </c>
      <c r="C7601">
        <v>15.19</v>
      </c>
      <c r="E7601">
        <v>18.988884169999999</v>
      </c>
      <c r="F7601">
        <v>7.5940000000000003</v>
      </c>
      <c r="G7601">
        <v>15.19</v>
      </c>
      <c r="I7601">
        <v>24.07277929</v>
      </c>
      <c r="J7601">
        <v>7.5940000000000003</v>
      </c>
      <c r="K7601">
        <v>15.19</v>
      </c>
      <c r="M7601">
        <v>24.471196370000001</v>
      </c>
      <c r="N7601">
        <v>7.5940000000000003</v>
      </c>
      <c r="O7601">
        <v>15.19</v>
      </c>
      <c r="Q7601">
        <v>20.330920639999999</v>
      </c>
      <c r="R7601">
        <v>7.5940000000000003</v>
      </c>
      <c r="S7601">
        <v>15.19</v>
      </c>
    </row>
    <row r="7602" spans="1:19" x14ac:dyDescent="0.3">
      <c r="A7602">
        <v>21.610049159999999</v>
      </c>
      <c r="B7602">
        <v>7.5949999999999998</v>
      </c>
      <c r="C7602">
        <v>15.192</v>
      </c>
      <c r="E7602">
        <v>19.016843260000002</v>
      </c>
      <c r="F7602">
        <v>7.5949999999999998</v>
      </c>
      <c r="G7602">
        <v>15.192</v>
      </c>
      <c r="I7602">
        <v>24.077439139999999</v>
      </c>
      <c r="J7602">
        <v>7.5949999999999998</v>
      </c>
      <c r="K7602">
        <v>15.192</v>
      </c>
      <c r="M7602">
        <v>24.50381531</v>
      </c>
      <c r="N7602">
        <v>7.5949999999999998</v>
      </c>
      <c r="O7602">
        <v>15.192</v>
      </c>
      <c r="Q7602">
        <v>20.326260789999999</v>
      </c>
      <c r="R7602">
        <v>7.5949999999999998</v>
      </c>
      <c r="S7602">
        <v>15.192</v>
      </c>
    </row>
    <row r="7603" spans="1:19" x14ac:dyDescent="0.3">
      <c r="A7603">
        <v>21.607719230000001</v>
      </c>
      <c r="B7603">
        <v>7.5960000000000001</v>
      </c>
      <c r="C7603">
        <v>15.194000000000001</v>
      </c>
      <c r="E7603">
        <v>19.01451333</v>
      </c>
      <c r="F7603">
        <v>7.5960000000000001</v>
      </c>
      <c r="G7603">
        <v>15.194000000000001</v>
      </c>
      <c r="I7603">
        <v>24.06811944</v>
      </c>
      <c r="J7603">
        <v>7.5960000000000001</v>
      </c>
      <c r="K7603">
        <v>15.194000000000001</v>
      </c>
      <c r="M7603">
        <v>24.50381531</v>
      </c>
      <c r="N7603">
        <v>7.5960000000000001</v>
      </c>
      <c r="O7603">
        <v>15.194000000000001</v>
      </c>
      <c r="Q7603">
        <v>20.307621399999999</v>
      </c>
      <c r="R7603">
        <v>7.5960000000000001</v>
      </c>
      <c r="S7603">
        <v>15.194000000000001</v>
      </c>
    </row>
    <row r="7604" spans="1:19" x14ac:dyDescent="0.3">
      <c r="A7604">
        <v>21.60538931</v>
      </c>
      <c r="B7604">
        <v>7.5970000000000004</v>
      </c>
      <c r="C7604">
        <v>15.196</v>
      </c>
      <c r="E7604">
        <v>18.99121409</v>
      </c>
      <c r="F7604">
        <v>7.5970000000000004</v>
      </c>
      <c r="G7604">
        <v>15.196</v>
      </c>
      <c r="I7604">
        <v>24.05646982</v>
      </c>
      <c r="J7604">
        <v>7.5970000000000004</v>
      </c>
      <c r="K7604">
        <v>15.196</v>
      </c>
      <c r="M7604">
        <v>24.50847516</v>
      </c>
      <c r="N7604">
        <v>7.5970000000000004</v>
      </c>
      <c r="O7604">
        <v>15.196</v>
      </c>
      <c r="Q7604">
        <v>20.314611169999999</v>
      </c>
      <c r="R7604">
        <v>7.5970000000000004</v>
      </c>
      <c r="S7604">
        <v>15.196</v>
      </c>
    </row>
    <row r="7605" spans="1:19" x14ac:dyDescent="0.3">
      <c r="A7605">
        <v>21.631018480000002</v>
      </c>
      <c r="B7605">
        <v>7.5979999999999999</v>
      </c>
      <c r="C7605">
        <v>15.198</v>
      </c>
      <c r="E7605">
        <v>18.988884169999999</v>
      </c>
      <c r="F7605">
        <v>7.5979999999999999</v>
      </c>
      <c r="G7605">
        <v>15.198</v>
      </c>
      <c r="I7605">
        <v>24.06112967</v>
      </c>
      <c r="J7605">
        <v>7.5979999999999999</v>
      </c>
      <c r="K7605">
        <v>15.198</v>
      </c>
      <c r="M7605">
        <v>24.517794859999999</v>
      </c>
      <c r="N7605">
        <v>7.5979999999999999</v>
      </c>
      <c r="O7605">
        <v>15.198</v>
      </c>
      <c r="Q7605">
        <v>20.29364185</v>
      </c>
      <c r="R7605">
        <v>7.5979999999999999</v>
      </c>
      <c r="S7605">
        <v>15.198</v>
      </c>
    </row>
    <row r="7606" spans="1:19" x14ac:dyDescent="0.3">
      <c r="A7606">
        <v>21.60538931</v>
      </c>
      <c r="B7606">
        <v>7.5990000000000002</v>
      </c>
      <c r="C7606">
        <v>15.2</v>
      </c>
      <c r="E7606">
        <v>18.99820386</v>
      </c>
      <c r="F7606">
        <v>7.5990000000000002</v>
      </c>
      <c r="G7606">
        <v>15.2</v>
      </c>
      <c r="I7606">
        <v>24.063459590000001</v>
      </c>
      <c r="J7606">
        <v>7.5990000000000002</v>
      </c>
      <c r="K7606">
        <v>15.2</v>
      </c>
      <c r="M7606">
        <v>24.54342402</v>
      </c>
      <c r="N7606">
        <v>7.5990000000000002</v>
      </c>
      <c r="O7606">
        <v>15.2</v>
      </c>
      <c r="Q7606">
        <v>20.288982000000001</v>
      </c>
      <c r="R7606">
        <v>7.5990000000000002</v>
      </c>
      <c r="S7606">
        <v>15.2</v>
      </c>
    </row>
    <row r="7607" spans="1:19" x14ac:dyDescent="0.3">
      <c r="A7607">
        <v>21.633348399999999</v>
      </c>
      <c r="B7607">
        <v>7.6</v>
      </c>
      <c r="C7607">
        <v>15.202</v>
      </c>
      <c r="E7607">
        <v>18.995873939999999</v>
      </c>
      <c r="F7607">
        <v>7.6</v>
      </c>
      <c r="G7607">
        <v>15.202</v>
      </c>
      <c r="I7607">
        <v>24.100738379999999</v>
      </c>
      <c r="J7607">
        <v>7.6</v>
      </c>
      <c r="K7607">
        <v>15.202</v>
      </c>
      <c r="M7607">
        <v>24.5317744</v>
      </c>
      <c r="N7607">
        <v>7.6</v>
      </c>
      <c r="O7607">
        <v>15.202</v>
      </c>
      <c r="Q7607">
        <v>20.25403313</v>
      </c>
      <c r="R7607">
        <v>7.6</v>
      </c>
      <c r="S7607">
        <v>15.202</v>
      </c>
    </row>
    <row r="7608" spans="1:19" x14ac:dyDescent="0.3">
      <c r="A7608">
        <v>21.62868855</v>
      </c>
      <c r="B7608">
        <v>7.601</v>
      </c>
      <c r="C7608">
        <v>15.204000000000001</v>
      </c>
      <c r="E7608">
        <v>18.977234540000001</v>
      </c>
      <c r="F7608">
        <v>7.601</v>
      </c>
      <c r="G7608">
        <v>15.204000000000001</v>
      </c>
      <c r="I7608">
        <v>24.105398229999999</v>
      </c>
      <c r="J7608">
        <v>7.601</v>
      </c>
      <c r="K7608">
        <v>15.204000000000001</v>
      </c>
      <c r="M7608">
        <v>24.52012478</v>
      </c>
      <c r="N7608">
        <v>7.601</v>
      </c>
      <c r="O7608">
        <v>15.204000000000001</v>
      </c>
      <c r="Q7608">
        <v>20.256363060000002</v>
      </c>
      <c r="R7608">
        <v>7.601</v>
      </c>
      <c r="S7608">
        <v>15.204000000000001</v>
      </c>
    </row>
    <row r="7609" spans="1:19" x14ac:dyDescent="0.3">
      <c r="A7609">
        <v>21.642668100000002</v>
      </c>
      <c r="B7609">
        <v>7.6020000000000003</v>
      </c>
      <c r="C7609">
        <v>15.206</v>
      </c>
      <c r="E7609">
        <v>18.942285680000001</v>
      </c>
      <c r="F7609">
        <v>7.6020000000000003</v>
      </c>
      <c r="G7609">
        <v>15.206</v>
      </c>
      <c r="I7609">
        <v>24.15199672</v>
      </c>
      <c r="J7609">
        <v>7.6020000000000003</v>
      </c>
      <c r="K7609">
        <v>15.206</v>
      </c>
      <c r="M7609">
        <v>24.552743719999999</v>
      </c>
      <c r="N7609">
        <v>7.6020000000000003</v>
      </c>
      <c r="O7609">
        <v>15.206</v>
      </c>
      <c r="Q7609">
        <v>20.24238351</v>
      </c>
      <c r="R7609">
        <v>7.6020000000000003</v>
      </c>
      <c r="S7609">
        <v>15.206</v>
      </c>
    </row>
    <row r="7610" spans="1:19" x14ac:dyDescent="0.3">
      <c r="A7610">
        <v>21.665967340000002</v>
      </c>
      <c r="B7610">
        <v>7.6029999999999998</v>
      </c>
      <c r="C7610">
        <v>15.208</v>
      </c>
      <c r="E7610">
        <v>18.91898643</v>
      </c>
      <c r="F7610">
        <v>7.6029999999999998</v>
      </c>
      <c r="G7610">
        <v>15.208</v>
      </c>
      <c r="I7610">
        <v>24.16364634</v>
      </c>
      <c r="J7610">
        <v>7.6029999999999998</v>
      </c>
      <c r="K7610">
        <v>15.208</v>
      </c>
      <c r="M7610">
        <v>24.573713040000001</v>
      </c>
      <c r="N7610">
        <v>7.6029999999999998</v>
      </c>
      <c r="O7610">
        <v>15.208</v>
      </c>
      <c r="Q7610">
        <v>20.22607404</v>
      </c>
      <c r="R7610">
        <v>7.6029999999999998</v>
      </c>
      <c r="S7610">
        <v>15.208</v>
      </c>
    </row>
    <row r="7611" spans="1:19" x14ac:dyDescent="0.3">
      <c r="A7611">
        <v>21.665967340000002</v>
      </c>
      <c r="B7611">
        <v>7.6040000000000001</v>
      </c>
      <c r="C7611">
        <v>15.21</v>
      </c>
      <c r="E7611">
        <v>18.886367490000001</v>
      </c>
      <c r="F7611">
        <v>7.6040000000000001</v>
      </c>
      <c r="G7611">
        <v>15.21</v>
      </c>
      <c r="I7611">
        <v>24.193935360000001</v>
      </c>
      <c r="J7611">
        <v>7.6040000000000001</v>
      </c>
      <c r="K7611">
        <v>15.21</v>
      </c>
      <c r="M7611">
        <v>24.578372890000001</v>
      </c>
      <c r="N7611">
        <v>7.6040000000000001</v>
      </c>
      <c r="O7611">
        <v>15.21</v>
      </c>
      <c r="Q7611">
        <v>20.212094489999998</v>
      </c>
      <c r="R7611">
        <v>7.6040000000000001</v>
      </c>
      <c r="S7611">
        <v>15.21</v>
      </c>
    </row>
    <row r="7612" spans="1:19" x14ac:dyDescent="0.3">
      <c r="A7612">
        <v>21.693926439999998</v>
      </c>
      <c r="B7612">
        <v>7.6050000000000004</v>
      </c>
      <c r="C7612">
        <v>15.212</v>
      </c>
      <c r="E7612">
        <v>18.863068250000001</v>
      </c>
      <c r="F7612">
        <v>7.6050000000000004</v>
      </c>
      <c r="G7612">
        <v>15.212</v>
      </c>
      <c r="I7612">
        <v>24.198595210000001</v>
      </c>
      <c r="J7612">
        <v>7.6050000000000004</v>
      </c>
      <c r="K7612">
        <v>15.212</v>
      </c>
      <c r="M7612">
        <v>24.573713040000001</v>
      </c>
      <c r="N7612">
        <v>7.6050000000000004</v>
      </c>
      <c r="O7612">
        <v>15.212</v>
      </c>
      <c r="Q7612">
        <v>20.244713440000002</v>
      </c>
      <c r="R7612">
        <v>7.6050000000000004</v>
      </c>
      <c r="S7612">
        <v>15.212</v>
      </c>
    </row>
    <row r="7613" spans="1:19" x14ac:dyDescent="0.3">
      <c r="A7613">
        <v>21.66829727</v>
      </c>
      <c r="B7613">
        <v>7.6059999999999999</v>
      </c>
      <c r="C7613">
        <v>15.214</v>
      </c>
      <c r="E7613">
        <v>18.888697409999999</v>
      </c>
      <c r="F7613">
        <v>7.6059999999999999</v>
      </c>
      <c r="G7613">
        <v>15.214</v>
      </c>
      <c r="I7613">
        <v>24.196265279999999</v>
      </c>
      <c r="J7613">
        <v>7.6059999999999999</v>
      </c>
      <c r="K7613">
        <v>15.214</v>
      </c>
      <c r="M7613">
        <v>24.562063420000001</v>
      </c>
      <c r="N7613">
        <v>7.6059999999999999</v>
      </c>
      <c r="O7613">
        <v>15.214</v>
      </c>
      <c r="Q7613">
        <v>20.25403313</v>
      </c>
      <c r="R7613">
        <v>7.6059999999999999</v>
      </c>
      <c r="S7613">
        <v>15.214</v>
      </c>
    </row>
    <row r="7614" spans="1:19" x14ac:dyDescent="0.3">
      <c r="A7614">
        <v>21.654317720000002</v>
      </c>
      <c r="B7614">
        <v>7.6070000000000002</v>
      </c>
      <c r="C7614">
        <v>15.215999999999999</v>
      </c>
      <c r="E7614">
        <v>18.89568719</v>
      </c>
      <c r="F7614">
        <v>7.6070000000000002</v>
      </c>
      <c r="G7614">
        <v>15.215999999999999</v>
      </c>
      <c r="I7614">
        <v>24.179955809999999</v>
      </c>
      <c r="J7614">
        <v>7.6070000000000002</v>
      </c>
      <c r="K7614">
        <v>15.215999999999999</v>
      </c>
      <c r="M7614">
        <v>24.569053190000002</v>
      </c>
      <c r="N7614">
        <v>7.6070000000000002</v>
      </c>
      <c r="O7614">
        <v>15.215999999999999</v>
      </c>
      <c r="Q7614">
        <v>20.249373290000001</v>
      </c>
      <c r="R7614">
        <v>7.6070000000000002</v>
      </c>
      <c r="S7614">
        <v>15.215999999999999</v>
      </c>
    </row>
    <row r="7615" spans="1:19" x14ac:dyDescent="0.3">
      <c r="A7615">
        <v>21.644998019999999</v>
      </c>
      <c r="B7615">
        <v>7.6079999999999997</v>
      </c>
      <c r="C7615">
        <v>15.218</v>
      </c>
      <c r="E7615">
        <v>18.89568719</v>
      </c>
      <c r="F7615">
        <v>7.6079999999999997</v>
      </c>
      <c r="G7615">
        <v>15.218</v>
      </c>
      <c r="I7615">
        <v>24.193935360000001</v>
      </c>
      <c r="J7615">
        <v>7.6079999999999997</v>
      </c>
      <c r="K7615">
        <v>15.218</v>
      </c>
      <c r="M7615">
        <v>24.597012289999999</v>
      </c>
      <c r="N7615">
        <v>7.6079999999999997</v>
      </c>
      <c r="O7615">
        <v>15.218</v>
      </c>
      <c r="Q7615">
        <v>20.240053589999999</v>
      </c>
      <c r="R7615">
        <v>7.6079999999999997</v>
      </c>
      <c r="S7615">
        <v>15.218</v>
      </c>
    </row>
    <row r="7616" spans="1:19" x14ac:dyDescent="0.3">
      <c r="A7616">
        <v>21.631018480000002</v>
      </c>
      <c r="B7616">
        <v>7.609</v>
      </c>
      <c r="C7616">
        <v>15.22</v>
      </c>
      <c r="E7616">
        <v>18.88403757</v>
      </c>
      <c r="F7616">
        <v>7.609</v>
      </c>
      <c r="G7616">
        <v>15.22</v>
      </c>
      <c r="I7616">
        <v>24.196265279999999</v>
      </c>
      <c r="J7616">
        <v>7.609</v>
      </c>
      <c r="K7616">
        <v>15.22</v>
      </c>
      <c r="M7616">
        <v>24.608661909999999</v>
      </c>
      <c r="N7616">
        <v>7.609</v>
      </c>
      <c r="O7616">
        <v>15.22</v>
      </c>
      <c r="Q7616">
        <v>20.244713440000002</v>
      </c>
      <c r="R7616">
        <v>7.609</v>
      </c>
      <c r="S7616">
        <v>15.22</v>
      </c>
    </row>
    <row r="7617" spans="1:19" x14ac:dyDescent="0.3">
      <c r="A7617">
        <v>21.603059380000001</v>
      </c>
      <c r="B7617">
        <v>7.61</v>
      </c>
      <c r="C7617">
        <v>15.222</v>
      </c>
      <c r="E7617">
        <v>18.874717870000001</v>
      </c>
      <c r="F7617">
        <v>7.61</v>
      </c>
      <c r="G7617">
        <v>15.222</v>
      </c>
      <c r="I7617">
        <v>24.2265543</v>
      </c>
      <c r="J7617">
        <v>7.61</v>
      </c>
      <c r="K7617">
        <v>15.222</v>
      </c>
      <c r="M7617">
        <v>24.615651679999999</v>
      </c>
      <c r="N7617">
        <v>7.61</v>
      </c>
      <c r="O7617">
        <v>15.222</v>
      </c>
      <c r="Q7617">
        <v>20.25403313</v>
      </c>
      <c r="R7617">
        <v>7.61</v>
      </c>
      <c r="S7617">
        <v>15.222</v>
      </c>
    </row>
    <row r="7618" spans="1:19" x14ac:dyDescent="0.3">
      <c r="A7618">
        <v>21.621698779999999</v>
      </c>
      <c r="B7618">
        <v>7.6109999999999998</v>
      </c>
      <c r="C7618">
        <v>15.224</v>
      </c>
      <c r="E7618">
        <v>18.870058019999998</v>
      </c>
      <c r="F7618">
        <v>7.6109999999999998</v>
      </c>
      <c r="G7618">
        <v>15.224</v>
      </c>
      <c r="I7618">
        <v>24.245193700000002</v>
      </c>
      <c r="J7618">
        <v>7.6109999999999998</v>
      </c>
      <c r="K7618">
        <v>15.224</v>
      </c>
      <c r="M7618">
        <v>24.634291080000001</v>
      </c>
      <c r="N7618">
        <v>7.6109999999999998</v>
      </c>
      <c r="O7618">
        <v>15.224</v>
      </c>
      <c r="Q7618">
        <v>20.20743465</v>
      </c>
      <c r="R7618">
        <v>7.6109999999999998</v>
      </c>
      <c r="S7618">
        <v>15.224</v>
      </c>
    </row>
    <row r="7619" spans="1:19" x14ac:dyDescent="0.3">
      <c r="A7619">
        <v>21.67994689</v>
      </c>
      <c r="B7619">
        <v>7.6120000000000001</v>
      </c>
      <c r="C7619">
        <v>15.226000000000001</v>
      </c>
      <c r="E7619">
        <v>18.870058019999998</v>
      </c>
      <c r="F7619">
        <v>7.6120000000000001</v>
      </c>
      <c r="G7619">
        <v>15.226000000000001</v>
      </c>
      <c r="I7619">
        <v>24.240533849999998</v>
      </c>
      <c r="J7619">
        <v>7.6120000000000001</v>
      </c>
      <c r="K7619">
        <v>15.226000000000001</v>
      </c>
      <c r="M7619">
        <v>24.643610769999999</v>
      </c>
      <c r="N7619">
        <v>7.6120000000000001</v>
      </c>
      <c r="O7619">
        <v>15.226000000000001</v>
      </c>
      <c r="Q7619">
        <v>20.2027748</v>
      </c>
      <c r="R7619">
        <v>7.6120000000000001</v>
      </c>
      <c r="S7619">
        <v>15.226000000000001</v>
      </c>
    </row>
    <row r="7620" spans="1:19" x14ac:dyDescent="0.3">
      <c r="A7620">
        <v>21.740524929999999</v>
      </c>
      <c r="B7620">
        <v>7.6130000000000004</v>
      </c>
      <c r="C7620">
        <v>15.228</v>
      </c>
      <c r="E7620">
        <v>18.898017110000001</v>
      </c>
      <c r="F7620">
        <v>7.6130000000000004</v>
      </c>
      <c r="G7620">
        <v>15.228</v>
      </c>
      <c r="I7620">
        <v>24.247523619999999</v>
      </c>
      <c r="J7620">
        <v>7.6130000000000004</v>
      </c>
      <c r="K7620">
        <v>15.228</v>
      </c>
      <c r="M7620">
        <v>24.6552604</v>
      </c>
      <c r="N7620">
        <v>7.6130000000000004</v>
      </c>
      <c r="O7620">
        <v>15.228</v>
      </c>
      <c r="Q7620">
        <v>20.21908427</v>
      </c>
      <c r="R7620">
        <v>7.6130000000000004</v>
      </c>
      <c r="S7620">
        <v>15.228</v>
      </c>
    </row>
    <row r="7621" spans="1:19" x14ac:dyDescent="0.3">
      <c r="A7621">
        <v>21.742854850000001</v>
      </c>
      <c r="B7621">
        <v>7.6139999999999999</v>
      </c>
      <c r="C7621">
        <v>15.23</v>
      </c>
      <c r="E7621">
        <v>18.88403757</v>
      </c>
      <c r="F7621">
        <v>7.6139999999999999</v>
      </c>
      <c r="G7621">
        <v>15.23</v>
      </c>
      <c r="I7621">
        <v>24.25451339</v>
      </c>
      <c r="J7621">
        <v>7.6139999999999999</v>
      </c>
      <c r="K7621">
        <v>15.23</v>
      </c>
      <c r="M7621">
        <v>24.657590320000001</v>
      </c>
      <c r="N7621">
        <v>7.6139999999999999</v>
      </c>
      <c r="O7621">
        <v>15.23</v>
      </c>
      <c r="Q7621">
        <v>20.200444869999998</v>
      </c>
      <c r="R7621">
        <v>7.6139999999999999</v>
      </c>
      <c r="S7621">
        <v>15.23</v>
      </c>
    </row>
    <row r="7622" spans="1:19" x14ac:dyDescent="0.3">
      <c r="A7622">
        <v>21.7475147</v>
      </c>
      <c r="B7622">
        <v>7.6150000000000002</v>
      </c>
      <c r="C7622">
        <v>15.231999999999999</v>
      </c>
      <c r="E7622">
        <v>18.86772809</v>
      </c>
      <c r="F7622">
        <v>7.6150000000000002</v>
      </c>
      <c r="G7622">
        <v>15.231999999999999</v>
      </c>
      <c r="I7622">
        <v>24.273152790000001</v>
      </c>
      <c r="J7622">
        <v>7.6150000000000002</v>
      </c>
      <c r="K7622">
        <v>15.231999999999999</v>
      </c>
      <c r="M7622">
        <v>24.657590320000001</v>
      </c>
      <c r="N7622">
        <v>7.6150000000000002</v>
      </c>
      <c r="O7622">
        <v>15.231999999999999</v>
      </c>
      <c r="Q7622">
        <v>20.223744119999999</v>
      </c>
      <c r="R7622">
        <v>7.6150000000000002</v>
      </c>
      <c r="S7622">
        <v>15.231999999999999</v>
      </c>
    </row>
    <row r="7623" spans="1:19" x14ac:dyDescent="0.3">
      <c r="A7623">
        <v>21.73120523</v>
      </c>
      <c r="B7623">
        <v>7.6159999999999997</v>
      </c>
      <c r="C7623">
        <v>15.234</v>
      </c>
      <c r="E7623">
        <v>18.849088699999999</v>
      </c>
      <c r="F7623">
        <v>7.6159999999999997</v>
      </c>
      <c r="G7623">
        <v>15.234</v>
      </c>
      <c r="I7623">
        <v>24.259173239999999</v>
      </c>
      <c r="J7623">
        <v>7.6159999999999997</v>
      </c>
      <c r="K7623">
        <v>15.234</v>
      </c>
      <c r="M7623">
        <v>24.6552604</v>
      </c>
      <c r="N7623">
        <v>7.6159999999999997</v>
      </c>
      <c r="O7623">
        <v>15.234</v>
      </c>
      <c r="Q7623">
        <v>20.228403969999999</v>
      </c>
      <c r="R7623">
        <v>7.6159999999999997</v>
      </c>
      <c r="S7623">
        <v>15.234</v>
      </c>
    </row>
    <row r="7624" spans="1:19" x14ac:dyDescent="0.3">
      <c r="A7624">
        <v>21.717225679999999</v>
      </c>
      <c r="B7624">
        <v>7.617</v>
      </c>
      <c r="C7624">
        <v>15.236000000000001</v>
      </c>
      <c r="E7624">
        <v>18.80482013</v>
      </c>
      <c r="F7624">
        <v>7.617</v>
      </c>
      <c r="G7624">
        <v>15.236000000000001</v>
      </c>
      <c r="I7624">
        <v>24.273152790000001</v>
      </c>
      <c r="J7624">
        <v>7.617</v>
      </c>
      <c r="K7624">
        <v>15.236000000000001</v>
      </c>
      <c r="M7624">
        <v>24.624971380000002</v>
      </c>
      <c r="N7624">
        <v>7.617</v>
      </c>
      <c r="O7624">
        <v>15.236000000000001</v>
      </c>
      <c r="Q7624">
        <v>20.261022910000001</v>
      </c>
      <c r="R7624">
        <v>7.617</v>
      </c>
      <c r="S7624">
        <v>15.236000000000001</v>
      </c>
    </row>
    <row r="7625" spans="1:19" x14ac:dyDescent="0.3">
      <c r="A7625">
        <v>21.724215449999999</v>
      </c>
      <c r="B7625">
        <v>7.6180000000000003</v>
      </c>
      <c r="C7625">
        <v>15.238</v>
      </c>
      <c r="E7625">
        <v>18.809479979999999</v>
      </c>
      <c r="F7625">
        <v>7.6180000000000003</v>
      </c>
      <c r="G7625">
        <v>15.238</v>
      </c>
      <c r="I7625">
        <v>24.270822859999999</v>
      </c>
      <c r="J7625">
        <v>7.6180000000000003</v>
      </c>
      <c r="K7625">
        <v>15.238</v>
      </c>
      <c r="M7625">
        <v>24.641280850000001</v>
      </c>
      <c r="N7625">
        <v>7.6180000000000003</v>
      </c>
      <c r="O7625">
        <v>15.238</v>
      </c>
      <c r="Q7625">
        <v>20.23772366</v>
      </c>
      <c r="R7625">
        <v>7.6180000000000003</v>
      </c>
      <c r="S7625">
        <v>15.238</v>
      </c>
    </row>
    <row r="7626" spans="1:19" x14ac:dyDescent="0.3">
      <c r="A7626">
        <v>21.733535150000002</v>
      </c>
      <c r="B7626">
        <v>7.6189999999999998</v>
      </c>
      <c r="C7626">
        <v>15.24</v>
      </c>
      <c r="E7626">
        <v>18.795500440000001</v>
      </c>
      <c r="F7626">
        <v>7.6189999999999998</v>
      </c>
      <c r="G7626">
        <v>15.24</v>
      </c>
      <c r="I7626">
        <v>24.326741049999999</v>
      </c>
      <c r="J7626">
        <v>7.6189999999999998</v>
      </c>
      <c r="K7626">
        <v>15.24</v>
      </c>
      <c r="M7626">
        <v>24.65060055</v>
      </c>
      <c r="N7626">
        <v>7.6189999999999998</v>
      </c>
      <c r="O7626">
        <v>15.24</v>
      </c>
      <c r="Q7626">
        <v>20.265682760000001</v>
      </c>
      <c r="R7626">
        <v>7.6189999999999998</v>
      </c>
      <c r="S7626">
        <v>15.24</v>
      </c>
    </row>
    <row r="7627" spans="1:19" x14ac:dyDescent="0.3">
      <c r="A7627">
        <v>21.752174549999999</v>
      </c>
      <c r="B7627">
        <v>7.62</v>
      </c>
      <c r="C7627">
        <v>15.242000000000001</v>
      </c>
      <c r="E7627">
        <v>18.793170509999999</v>
      </c>
      <c r="F7627">
        <v>7.62</v>
      </c>
      <c r="G7627">
        <v>15.242000000000001</v>
      </c>
      <c r="I7627">
        <v>24.336060750000001</v>
      </c>
      <c r="J7627">
        <v>7.62</v>
      </c>
      <c r="K7627">
        <v>15.242000000000001</v>
      </c>
      <c r="M7627">
        <v>24.664580090000001</v>
      </c>
      <c r="N7627">
        <v>7.62</v>
      </c>
      <c r="O7627">
        <v>15.242000000000001</v>
      </c>
      <c r="Q7627">
        <v>20.240053589999999</v>
      </c>
      <c r="R7627">
        <v>7.62</v>
      </c>
      <c r="S7627">
        <v>15.242000000000001</v>
      </c>
    </row>
    <row r="7628" spans="1:19" x14ac:dyDescent="0.3">
      <c r="A7628">
        <v>21.73586508</v>
      </c>
      <c r="B7628">
        <v>7.6210000000000004</v>
      </c>
      <c r="C7628">
        <v>15.244</v>
      </c>
      <c r="E7628">
        <v>18.77686104</v>
      </c>
      <c r="F7628">
        <v>7.6210000000000004</v>
      </c>
      <c r="G7628">
        <v>15.244</v>
      </c>
      <c r="I7628">
        <v>24.38032931</v>
      </c>
      <c r="J7628">
        <v>7.6210000000000004</v>
      </c>
      <c r="K7628">
        <v>15.244</v>
      </c>
      <c r="M7628">
        <v>24.704188810000002</v>
      </c>
      <c r="N7628">
        <v>7.6210000000000004</v>
      </c>
      <c r="O7628">
        <v>15.244</v>
      </c>
      <c r="Q7628">
        <v>20.23073389</v>
      </c>
      <c r="R7628">
        <v>7.6210000000000004</v>
      </c>
      <c r="S7628">
        <v>15.244</v>
      </c>
    </row>
    <row r="7629" spans="1:19" x14ac:dyDescent="0.3">
      <c r="A7629">
        <v>21.724215449999999</v>
      </c>
      <c r="B7629">
        <v>7.6219999999999999</v>
      </c>
      <c r="C7629">
        <v>15.246</v>
      </c>
      <c r="E7629">
        <v>18.762881490000002</v>
      </c>
      <c r="F7629">
        <v>7.6219999999999999</v>
      </c>
      <c r="G7629">
        <v>15.246</v>
      </c>
      <c r="I7629">
        <v>24.382659239999999</v>
      </c>
      <c r="J7629">
        <v>7.6219999999999999</v>
      </c>
      <c r="K7629">
        <v>15.246</v>
      </c>
      <c r="M7629">
        <v>24.70185889</v>
      </c>
      <c r="N7629">
        <v>7.6219999999999999</v>
      </c>
      <c r="O7629">
        <v>15.246</v>
      </c>
      <c r="Q7629">
        <v>20.21442442</v>
      </c>
      <c r="R7629">
        <v>7.6219999999999999</v>
      </c>
      <c r="S7629">
        <v>15.246</v>
      </c>
    </row>
    <row r="7630" spans="1:19" x14ac:dyDescent="0.3">
      <c r="A7630">
        <v>21.73120523</v>
      </c>
      <c r="B7630">
        <v>7.6230000000000002</v>
      </c>
      <c r="C7630">
        <v>15.247999999999999</v>
      </c>
      <c r="E7630">
        <v>18.739582250000002</v>
      </c>
      <c r="F7630">
        <v>7.6230000000000002</v>
      </c>
      <c r="G7630">
        <v>15.247999999999999</v>
      </c>
      <c r="I7630">
        <v>24.382659239999999</v>
      </c>
      <c r="J7630">
        <v>7.6230000000000002</v>
      </c>
      <c r="K7630">
        <v>15.247999999999999</v>
      </c>
      <c r="M7630">
        <v>24.736807750000001</v>
      </c>
      <c r="N7630">
        <v>7.6230000000000002</v>
      </c>
      <c r="O7630">
        <v>15.247999999999999</v>
      </c>
      <c r="Q7630">
        <v>20.235393739999999</v>
      </c>
      <c r="R7630">
        <v>7.6230000000000002</v>
      </c>
      <c r="S7630">
        <v>15.247999999999999</v>
      </c>
    </row>
    <row r="7631" spans="1:19" x14ac:dyDescent="0.3">
      <c r="A7631">
        <v>21.75916432</v>
      </c>
      <c r="B7631">
        <v>7.6239999999999997</v>
      </c>
      <c r="C7631">
        <v>15.25</v>
      </c>
      <c r="E7631">
        <v>18.732592480000001</v>
      </c>
      <c r="F7631">
        <v>7.6239999999999997</v>
      </c>
      <c r="G7631">
        <v>15.25</v>
      </c>
      <c r="I7631">
        <v>24.338390669999999</v>
      </c>
      <c r="J7631">
        <v>7.6239999999999997</v>
      </c>
      <c r="K7631">
        <v>15.25</v>
      </c>
      <c r="M7631">
        <v>24.72981798</v>
      </c>
      <c r="N7631">
        <v>7.6239999999999997</v>
      </c>
      <c r="O7631">
        <v>15.25</v>
      </c>
      <c r="Q7631">
        <v>20.21442442</v>
      </c>
      <c r="R7631">
        <v>7.6239999999999997</v>
      </c>
      <c r="S7631">
        <v>15.25</v>
      </c>
    </row>
    <row r="7632" spans="1:19" x14ac:dyDescent="0.3">
      <c r="A7632">
        <v>21.777803720000001</v>
      </c>
      <c r="B7632">
        <v>7.625</v>
      </c>
      <c r="C7632">
        <v>15.252000000000001</v>
      </c>
      <c r="E7632">
        <v>18.718612929999999</v>
      </c>
      <c r="F7632">
        <v>7.625</v>
      </c>
      <c r="G7632">
        <v>15.252000000000001</v>
      </c>
      <c r="I7632">
        <v>24.296452030000001</v>
      </c>
      <c r="J7632">
        <v>7.625</v>
      </c>
      <c r="K7632">
        <v>15.252000000000001</v>
      </c>
      <c r="M7632">
        <v>24.743797529999998</v>
      </c>
      <c r="N7632">
        <v>7.625</v>
      </c>
      <c r="O7632">
        <v>15.252000000000001</v>
      </c>
      <c r="Q7632">
        <v>20.205104720000001</v>
      </c>
      <c r="R7632">
        <v>7.625</v>
      </c>
      <c r="S7632">
        <v>15.252000000000001</v>
      </c>
    </row>
    <row r="7633" spans="1:19" x14ac:dyDescent="0.3">
      <c r="A7633">
        <v>21.817412430000001</v>
      </c>
      <c r="B7633">
        <v>7.6260000000000003</v>
      </c>
      <c r="C7633">
        <v>15.254</v>
      </c>
      <c r="E7633">
        <v>18.716283010000001</v>
      </c>
      <c r="F7633">
        <v>7.6260000000000003</v>
      </c>
      <c r="G7633">
        <v>15.254</v>
      </c>
      <c r="I7633">
        <v>24.29412211</v>
      </c>
      <c r="J7633">
        <v>7.6260000000000003</v>
      </c>
      <c r="K7633">
        <v>15.254</v>
      </c>
      <c r="M7633">
        <v>24.736807750000001</v>
      </c>
      <c r="N7633">
        <v>7.6260000000000003</v>
      </c>
      <c r="O7633">
        <v>15.254</v>
      </c>
      <c r="Q7633">
        <v>20.205104720000001</v>
      </c>
      <c r="R7633">
        <v>7.6260000000000003</v>
      </c>
      <c r="S7633">
        <v>15.254</v>
      </c>
    </row>
    <row r="7634" spans="1:19" x14ac:dyDescent="0.3">
      <c r="A7634">
        <v>21.824402209999999</v>
      </c>
      <c r="B7634">
        <v>7.6269999999999998</v>
      </c>
      <c r="C7634">
        <v>15.256</v>
      </c>
      <c r="E7634">
        <v>18.716283010000001</v>
      </c>
      <c r="F7634">
        <v>7.6269999999999998</v>
      </c>
      <c r="G7634">
        <v>15.256</v>
      </c>
      <c r="I7634">
        <v>24.30577173</v>
      </c>
      <c r="J7634">
        <v>7.6269999999999998</v>
      </c>
      <c r="K7634">
        <v>15.256</v>
      </c>
      <c r="M7634">
        <v>24.755447149999998</v>
      </c>
      <c r="N7634">
        <v>7.6269999999999998</v>
      </c>
      <c r="O7634">
        <v>15.256</v>
      </c>
      <c r="Q7634">
        <v>20.216754340000001</v>
      </c>
      <c r="R7634">
        <v>7.6269999999999998</v>
      </c>
      <c r="S7634">
        <v>15.256</v>
      </c>
    </row>
    <row r="7635" spans="1:19" x14ac:dyDescent="0.3">
      <c r="A7635">
        <v>21.836051829999999</v>
      </c>
      <c r="B7635">
        <v>7.6280000000000001</v>
      </c>
      <c r="C7635">
        <v>15.257999999999999</v>
      </c>
      <c r="E7635">
        <v>18.69065384</v>
      </c>
      <c r="F7635">
        <v>7.6280000000000001</v>
      </c>
      <c r="G7635">
        <v>15.257999999999999</v>
      </c>
      <c r="I7635">
        <v>24.301111880000001</v>
      </c>
      <c r="J7635">
        <v>7.6280000000000001</v>
      </c>
      <c r="K7635">
        <v>15.257999999999999</v>
      </c>
      <c r="M7635">
        <v>24.75311722</v>
      </c>
      <c r="N7635">
        <v>7.6280000000000001</v>
      </c>
      <c r="O7635">
        <v>15.257999999999999</v>
      </c>
      <c r="Q7635">
        <v>20.228403969999999</v>
      </c>
      <c r="R7635">
        <v>7.6280000000000001</v>
      </c>
      <c r="S7635">
        <v>15.257999999999999</v>
      </c>
    </row>
    <row r="7636" spans="1:19" x14ac:dyDescent="0.3">
      <c r="A7636">
        <v>21.859351069999999</v>
      </c>
      <c r="B7636">
        <v>7.6289999999999996</v>
      </c>
      <c r="C7636">
        <v>15.26</v>
      </c>
      <c r="E7636">
        <v>18.688323910000001</v>
      </c>
      <c r="F7636">
        <v>7.6289999999999996</v>
      </c>
      <c r="G7636">
        <v>15.26</v>
      </c>
      <c r="I7636">
        <v>24.3500403</v>
      </c>
      <c r="J7636">
        <v>7.6289999999999996</v>
      </c>
      <c r="K7636">
        <v>15.26</v>
      </c>
      <c r="M7636">
        <v>24.757777069999999</v>
      </c>
      <c r="N7636">
        <v>7.6289999999999996</v>
      </c>
      <c r="O7636">
        <v>15.26</v>
      </c>
      <c r="Q7636">
        <v>20.249373290000001</v>
      </c>
      <c r="R7636">
        <v>7.6289999999999996</v>
      </c>
      <c r="S7636">
        <v>15.26</v>
      </c>
    </row>
    <row r="7637" spans="1:19" x14ac:dyDescent="0.3">
      <c r="A7637">
        <v>21.875660539999998</v>
      </c>
      <c r="B7637">
        <v>7.63</v>
      </c>
      <c r="C7637">
        <v>15.262</v>
      </c>
      <c r="E7637">
        <v>18.672014440000002</v>
      </c>
      <c r="F7637">
        <v>7.63</v>
      </c>
      <c r="G7637">
        <v>15.262</v>
      </c>
      <c r="I7637">
        <v>24.359359990000002</v>
      </c>
      <c r="J7637">
        <v>7.63</v>
      </c>
      <c r="K7637">
        <v>15.262</v>
      </c>
      <c r="M7637">
        <v>24.743797529999998</v>
      </c>
      <c r="N7637">
        <v>7.63</v>
      </c>
      <c r="O7637">
        <v>15.262</v>
      </c>
      <c r="Q7637">
        <v>20.249373290000001</v>
      </c>
      <c r="R7637">
        <v>7.63</v>
      </c>
      <c r="S7637">
        <v>15.262</v>
      </c>
    </row>
    <row r="7638" spans="1:19" x14ac:dyDescent="0.3">
      <c r="A7638">
        <v>21.864010919999998</v>
      </c>
      <c r="B7638">
        <v>7.6310000000000002</v>
      </c>
      <c r="C7638">
        <v>15.263999999999999</v>
      </c>
      <c r="E7638">
        <v>18.662694739999999</v>
      </c>
      <c r="F7638">
        <v>7.6310000000000002</v>
      </c>
      <c r="G7638">
        <v>15.263999999999999</v>
      </c>
      <c r="I7638">
        <v>24.394308859999999</v>
      </c>
      <c r="J7638">
        <v>7.6310000000000002</v>
      </c>
      <c r="K7638">
        <v>15.263999999999999</v>
      </c>
      <c r="M7638">
        <v>24.739137679999999</v>
      </c>
      <c r="N7638">
        <v>7.6310000000000002</v>
      </c>
      <c r="O7638">
        <v>15.263999999999999</v>
      </c>
      <c r="Q7638">
        <v>20.240053589999999</v>
      </c>
      <c r="R7638">
        <v>7.6310000000000002</v>
      </c>
      <c r="S7638">
        <v>15.263999999999999</v>
      </c>
    </row>
    <row r="7639" spans="1:19" x14ac:dyDescent="0.3">
      <c r="A7639">
        <v>21.88265032</v>
      </c>
      <c r="B7639">
        <v>7.6319999999999997</v>
      </c>
      <c r="C7639">
        <v>15.266</v>
      </c>
      <c r="E7639">
        <v>18.655704969999999</v>
      </c>
      <c r="F7639">
        <v>7.6319999999999997</v>
      </c>
      <c r="G7639">
        <v>15.266</v>
      </c>
      <c r="I7639">
        <v>24.389649009999999</v>
      </c>
      <c r="J7639">
        <v>7.6319999999999997</v>
      </c>
      <c r="K7639">
        <v>15.266</v>
      </c>
      <c r="M7639">
        <v>24.767096769999998</v>
      </c>
      <c r="N7639">
        <v>7.6319999999999997</v>
      </c>
      <c r="O7639">
        <v>15.266</v>
      </c>
      <c r="Q7639">
        <v>20.265682760000001</v>
      </c>
      <c r="R7639">
        <v>7.6319999999999997</v>
      </c>
      <c r="S7639">
        <v>15.266</v>
      </c>
    </row>
    <row r="7640" spans="1:19" x14ac:dyDescent="0.3">
      <c r="A7640">
        <v>21.908279490000002</v>
      </c>
      <c r="B7640">
        <v>7.633</v>
      </c>
      <c r="C7640">
        <v>15.268000000000001</v>
      </c>
      <c r="E7640">
        <v>18.639395499999999</v>
      </c>
      <c r="F7640">
        <v>7.633</v>
      </c>
      <c r="G7640">
        <v>15.268000000000001</v>
      </c>
      <c r="I7640">
        <v>24.415278180000001</v>
      </c>
      <c r="J7640">
        <v>7.633</v>
      </c>
      <c r="K7640">
        <v>15.268000000000001</v>
      </c>
      <c r="M7640">
        <v>24.774086539999999</v>
      </c>
      <c r="N7640">
        <v>7.633</v>
      </c>
      <c r="O7640">
        <v>15.268000000000001</v>
      </c>
      <c r="Q7640">
        <v>20.25403313</v>
      </c>
      <c r="R7640">
        <v>7.633</v>
      </c>
      <c r="S7640">
        <v>15.268000000000001</v>
      </c>
    </row>
    <row r="7641" spans="1:19" x14ac:dyDescent="0.3">
      <c r="A7641">
        <v>21.903619639999999</v>
      </c>
      <c r="B7641">
        <v>7.6340000000000003</v>
      </c>
      <c r="C7641">
        <v>15.27</v>
      </c>
      <c r="E7641">
        <v>18.64172542</v>
      </c>
      <c r="F7641">
        <v>7.6340000000000003</v>
      </c>
      <c r="G7641">
        <v>15.27</v>
      </c>
      <c r="I7641">
        <v>24.405958479999999</v>
      </c>
      <c r="J7641">
        <v>7.6340000000000003</v>
      </c>
      <c r="K7641">
        <v>15.27</v>
      </c>
      <c r="M7641">
        <v>24.78107632</v>
      </c>
      <c r="N7641">
        <v>7.6340000000000003</v>
      </c>
      <c r="O7641">
        <v>15.27</v>
      </c>
      <c r="Q7641">
        <v>20.28199223</v>
      </c>
      <c r="R7641">
        <v>7.6340000000000003</v>
      </c>
      <c r="S7641">
        <v>15.27</v>
      </c>
    </row>
    <row r="7642" spans="1:19" x14ac:dyDescent="0.3">
      <c r="A7642">
        <v>21.915269259999999</v>
      </c>
      <c r="B7642">
        <v>7.6349999999999998</v>
      </c>
      <c r="C7642">
        <v>15.272</v>
      </c>
      <c r="E7642">
        <v>18.597456860000001</v>
      </c>
      <c r="F7642">
        <v>7.6349999999999998</v>
      </c>
      <c r="G7642">
        <v>15.272</v>
      </c>
      <c r="I7642">
        <v>24.438577420000001</v>
      </c>
      <c r="J7642">
        <v>7.6349999999999998</v>
      </c>
      <c r="K7642">
        <v>15.272</v>
      </c>
      <c r="M7642">
        <v>24.788066090000001</v>
      </c>
      <c r="N7642">
        <v>7.6349999999999998</v>
      </c>
      <c r="O7642">
        <v>15.272</v>
      </c>
      <c r="Q7642">
        <v>20.302961549999999</v>
      </c>
      <c r="R7642">
        <v>7.6349999999999998</v>
      </c>
      <c r="S7642">
        <v>15.272</v>
      </c>
    </row>
    <row r="7643" spans="1:19" x14ac:dyDescent="0.3">
      <c r="A7643">
        <v>21.959537820000001</v>
      </c>
      <c r="B7643">
        <v>7.6360000000000001</v>
      </c>
      <c r="C7643">
        <v>15.273999999999999</v>
      </c>
      <c r="E7643">
        <v>18.581147390000002</v>
      </c>
      <c r="F7643">
        <v>7.6360000000000001</v>
      </c>
      <c r="G7643">
        <v>15.273999999999999</v>
      </c>
      <c r="I7643">
        <v>24.4362475</v>
      </c>
      <c r="J7643">
        <v>7.6360000000000001</v>
      </c>
      <c r="K7643">
        <v>15.273999999999999</v>
      </c>
      <c r="M7643">
        <v>24.788066090000001</v>
      </c>
      <c r="N7643">
        <v>7.6360000000000001</v>
      </c>
      <c r="O7643">
        <v>15.273999999999999</v>
      </c>
      <c r="Q7643">
        <v>20.30995132</v>
      </c>
      <c r="R7643">
        <v>7.6360000000000001</v>
      </c>
      <c r="S7643">
        <v>15.273999999999999</v>
      </c>
    </row>
    <row r="7644" spans="1:19" x14ac:dyDescent="0.3">
      <c r="A7644">
        <v>21.94555828</v>
      </c>
      <c r="B7644">
        <v>7.6369999999999996</v>
      </c>
      <c r="C7644">
        <v>15.276</v>
      </c>
      <c r="E7644">
        <v>18.55085837</v>
      </c>
      <c r="F7644">
        <v>7.6369999999999996</v>
      </c>
      <c r="G7644">
        <v>15.276</v>
      </c>
      <c r="I7644">
        <v>24.410618329999998</v>
      </c>
      <c r="J7644">
        <v>7.6369999999999996</v>
      </c>
      <c r="K7644">
        <v>15.276</v>
      </c>
      <c r="M7644">
        <v>24.811365330000001</v>
      </c>
      <c r="N7644">
        <v>7.6369999999999996</v>
      </c>
      <c r="O7644">
        <v>15.276</v>
      </c>
      <c r="Q7644">
        <v>20.314611169999999</v>
      </c>
      <c r="R7644">
        <v>7.6369999999999996</v>
      </c>
      <c r="S7644">
        <v>15.276</v>
      </c>
    </row>
    <row r="7645" spans="1:19" x14ac:dyDescent="0.3">
      <c r="A7645">
        <v>21.940898430000001</v>
      </c>
      <c r="B7645">
        <v>7.6379999999999999</v>
      </c>
      <c r="C7645">
        <v>15.278</v>
      </c>
      <c r="E7645">
        <v>18.560178069999999</v>
      </c>
      <c r="F7645">
        <v>7.6379999999999999</v>
      </c>
      <c r="G7645">
        <v>15.278</v>
      </c>
      <c r="I7645">
        <v>24.433917579999999</v>
      </c>
      <c r="J7645">
        <v>7.6379999999999999</v>
      </c>
      <c r="K7645">
        <v>15.278</v>
      </c>
      <c r="M7645">
        <v>24.839324430000001</v>
      </c>
      <c r="N7645">
        <v>7.6379999999999999</v>
      </c>
      <c r="O7645">
        <v>15.278</v>
      </c>
      <c r="Q7645">
        <v>20.302961549999999</v>
      </c>
      <c r="R7645">
        <v>7.6379999999999999</v>
      </c>
      <c r="S7645">
        <v>15.278</v>
      </c>
    </row>
    <row r="7646" spans="1:19" x14ac:dyDescent="0.3">
      <c r="A7646">
        <v>21.922259029999999</v>
      </c>
      <c r="B7646">
        <v>7.6390000000000002</v>
      </c>
      <c r="C7646">
        <v>15.28</v>
      </c>
      <c r="E7646">
        <v>18.560178069999999</v>
      </c>
      <c r="F7646">
        <v>7.6390000000000002</v>
      </c>
      <c r="G7646">
        <v>15.28</v>
      </c>
      <c r="I7646">
        <v>24.42459788</v>
      </c>
      <c r="J7646">
        <v>7.6390000000000002</v>
      </c>
      <c r="K7646">
        <v>15.28</v>
      </c>
      <c r="M7646">
        <v>24.857963819999998</v>
      </c>
      <c r="N7646">
        <v>7.6390000000000002</v>
      </c>
      <c r="O7646">
        <v>15.28</v>
      </c>
      <c r="Q7646">
        <v>20.277332380000001</v>
      </c>
      <c r="R7646">
        <v>7.6390000000000002</v>
      </c>
      <c r="S7646">
        <v>15.28</v>
      </c>
    </row>
    <row r="7647" spans="1:19" x14ac:dyDescent="0.3">
      <c r="A7647">
        <v>21.926918879999999</v>
      </c>
      <c r="B7647">
        <v>7.64</v>
      </c>
      <c r="C7647">
        <v>15.282</v>
      </c>
      <c r="E7647">
        <v>18.534548900000001</v>
      </c>
      <c r="F7647">
        <v>7.64</v>
      </c>
      <c r="G7647">
        <v>15.282</v>
      </c>
      <c r="I7647">
        <v>24.45255697</v>
      </c>
      <c r="J7647">
        <v>7.64</v>
      </c>
      <c r="K7647">
        <v>15.282</v>
      </c>
      <c r="M7647">
        <v>24.867283520000001</v>
      </c>
      <c r="N7647">
        <v>7.64</v>
      </c>
      <c r="O7647">
        <v>15.282</v>
      </c>
      <c r="Q7647">
        <v>20.277332380000001</v>
      </c>
      <c r="R7647">
        <v>7.64</v>
      </c>
      <c r="S7647">
        <v>15.282</v>
      </c>
    </row>
    <row r="7648" spans="1:19" x14ac:dyDescent="0.3">
      <c r="A7648">
        <v>21.954877969999998</v>
      </c>
      <c r="B7648">
        <v>7.641</v>
      </c>
      <c r="C7648">
        <v>15.284000000000001</v>
      </c>
      <c r="E7648">
        <v>18.525229199999998</v>
      </c>
      <c r="F7648">
        <v>7.641</v>
      </c>
      <c r="G7648">
        <v>15.284000000000001</v>
      </c>
      <c r="I7648">
        <v>24.45954674</v>
      </c>
      <c r="J7648">
        <v>7.641</v>
      </c>
      <c r="K7648">
        <v>15.284000000000001</v>
      </c>
      <c r="M7648">
        <v>24.83233465</v>
      </c>
      <c r="N7648">
        <v>7.641</v>
      </c>
      <c r="O7648">
        <v>15.284000000000001</v>
      </c>
      <c r="Q7648">
        <v>20.291311929999999</v>
      </c>
      <c r="R7648">
        <v>7.641</v>
      </c>
      <c r="S7648">
        <v>15.284000000000001</v>
      </c>
    </row>
    <row r="7649" spans="1:19" x14ac:dyDescent="0.3">
      <c r="A7649">
        <v>21.94555828</v>
      </c>
      <c r="B7649">
        <v>7.6420000000000003</v>
      </c>
      <c r="C7649">
        <v>15.286</v>
      </c>
      <c r="E7649">
        <v>18.53221898</v>
      </c>
      <c r="F7649">
        <v>7.6420000000000003</v>
      </c>
      <c r="G7649">
        <v>15.286</v>
      </c>
      <c r="I7649">
        <v>24.445567199999999</v>
      </c>
      <c r="J7649">
        <v>7.6420000000000003</v>
      </c>
      <c r="K7649">
        <v>15.286</v>
      </c>
      <c r="M7649">
        <v>24.853303969999999</v>
      </c>
      <c r="N7649">
        <v>7.6420000000000003</v>
      </c>
      <c r="O7649">
        <v>15.286</v>
      </c>
      <c r="Q7649">
        <v>20.31694109</v>
      </c>
      <c r="R7649">
        <v>7.6420000000000003</v>
      </c>
      <c r="S7649">
        <v>15.286</v>
      </c>
    </row>
    <row r="7650" spans="1:19" x14ac:dyDescent="0.3">
      <c r="A7650">
        <v>21.929248810000001</v>
      </c>
      <c r="B7650">
        <v>7.6429999999999998</v>
      </c>
      <c r="C7650">
        <v>15.288</v>
      </c>
      <c r="E7650">
        <v>18.534548900000001</v>
      </c>
      <c r="F7650">
        <v>7.6429999999999998</v>
      </c>
      <c r="G7650">
        <v>15.288</v>
      </c>
      <c r="I7650">
        <v>24.461876669999999</v>
      </c>
      <c r="J7650">
        <v>7.6429999999999998</v>
      </c>
      <c r="K7650">
        <v>15.288</v>
      </c>
      <c r="M7650">
        <v>24.855633900000001</v>
      </c>
      <c r="N7650">
        <v>7.6429999999999998</v>
      </c>
      <c r="O7650">
        <v>15.288</v>
      </c>
      <c r="Q7650">
        <v>20.30995132</v>
      </c>
      <c r="R7650">
        <v>7.6429999999999998</v>
      </c>
      <c r="S7650">
        <v>15.288</v>
      </c>
    </row>
    <row r="7651" spans="1:19" x14ac:dyDescent="0.3">
      <c r="A7651">
        <v>21.931578729999998</v>
      </c>
      <c r="B7651">
        <v>7.6440000000000001</v>
      </c>
      <c r="C7651">
        <v>15.29</v>
      </c>
      <c r="E7651">
        <v>18.506589810000001</v>
      </c>
      <c r="F7651">
        <v>7.6440000000000001</v>
      </c>
      <c r="G7651">
        <v>15.29</v>
      </c>
      <c r="I7651">
        <v>24.513135009999999</v>
      </c>
      <c r="J7651">
        <v>7.6440000000000001</v>
      </c>
      <c r="K7651">
        <v>15.29</v>
      </c>
      <c r="M7651">
        <v>24.830004729999999</v>
      </c>
      <c r="N7651">
        <v>7.6440000000000001</v>
      </c>
      <c r="O7651">
        <v>15.29</v>
      </c>
      <c r="Q7651">
        <v>20.288982000000001</v>
      </c>
      <c r="R7651">
        <v>7.6440000000000001</v>
      </c>
      <c r="S7651">
        <v>15.29</v>
      </c>
    </row>
    <row r="7652" spans="1:19" x14ac:dyDescent="0.3">
      <c r="A7652">
        <v>21.94555828</v>
      </c>
      <c r="B7652">
        <v>7.6449999999999996</v>
      </c>
      <c r="C7652">
        <v>15.292</v>
      </c>
      <c r="E7652">
        <v>18.49960003</v>
      </c>
      <c r="F7652">
        <v>7.6449999999999996</v>
      </c>
      <c r="G7652">
        <v>15.292</v>
      </c>
      <c r="I7652">
        <v>24.534104330000002</v>
      </c>
      <c r="J7652">
        <v>7.6449999999999996</v>
      </c>
      <c r="K7652">
        <v>15.292</v>
      </c>
      <c r="M7652">
        <v>24.850974050000001</v>
      </c>
      <c r="N7652">
        <v>7.6449999999999996</v>
      </c>
      <c r="O7652">
        <v>15.292</v>
      </c>
      <c r="Q7652">
        <v>20.295971770000001</v>
      </c>
      <c r="R7652">
        <v>7.6449999999999996</v>
      </c>
      <c r="S7652">
        <v>15.292</v>
      </c>
    </row>
    <row r="7653" spans="1:19" x14ac:dyDescent="0.3">
      <c r="A7653">
        <v>21.940898430000001</v>
      </c>
      <c r="B7653">
        <v>7.6459999999999999</v>
      </c>
      <c r="C7653">
        <v>15.294</v>
      </c>
      <c r="E7653">
        <v>18.490280340000002</v>
      </c>
      <c r="F7653">
        <v>7.6459999999999999</v>
      </c>
      <c r="G7653">
        <v>15.294</v>
      </c>
      <c r="I7653">
        <v>24.545753950000002</v>
      </c>
      <c r="J7653">
        <v>7.6459999999999999</v>
      </c>
      <c r="K7653">
        <v>15.294</v>
      </c>
      <c r="M7653">
        <v>24.84864413</v>
      </c>
      <c r="N7653">
        <v>7.6459999999999999</v>
      </c>
      <c r="O7653">
        <v>15.294</v>
      </c>
      <c r="Q7653">
        <v>20.302961549999999</v>
      </c>
      <c r="R7653">
        <v>7.6459999999999999</v>
      </c>
      <c r="S7653">
        <v>15.294</v>
      </c>
    </row>
    <row r="7654" spans="1:19" x14ac:dyDescent="0.3">
      <c r="A7654">
        <v>21.91759918</v>
      </c>
      <c r="B7654">
        <v>7.6470000000000002</v>
      </c>
      <c r="C7654">
        <v>15.295999999999999</v>
      </c>
      <c r="E7654">
        <v>18.485620489999999</v>
      </c>
      <c r="F7654">
        <v>7.6470000000000002</v>
      </c>
      <c r="G7654">
        <v>15.295999999999999</v>
      </c>
      <c r="I7654">
        <v>24.54342402</v>
      </c>
      <c r="J7654">
        <v>7.6470000000000002</v>
      </c>
      <c r="K7654">
        <v>15.295999999999999</v>
      </c>
      <c r="M7654">
        <v>24.88359299</v>
      </c>
      <c r="N7654">
        <v>7.6470000000000002</v>
      </c>
      <c r="O7654">
        <v>15.295999999999999</v>
      </c>
      <c r="Q7654">
        <v>20.337910409999999</v>
      </c>
      <c r="R7654">
        <v>7.6470000000000002</v>
      </c>
      <c r="S7654">
        <v>15.295999999999999</v>
      </c>
    </row>
    <row r="7655" spans="1:19" x14ac:dyDescent="0.3">
      <c r="A7655">
        <v>21.91759918</v>
      </c>
      <c r="B7655">
        <v>7.6479999999999997</v>
      </c>
      <c r="C7655">
        <v>15.298</v>
      </c>
      <c r="E7655">
        <v>18.480960639999999</v>
      </c>
      <c r="F7655">
        <v>7.6479999999999997</v>
      </c>
      <c r="G7655">
        <v>15.298</v>
      </c>
      <c r="I7655">
        <v>24.548083869999999</v>
      </c>
      <c r="J7655">
        <v>7.6479999999999997</v>
      </c>
      <c r="K7655">
        <v>15.298</v>
      </c>
      <c r="M7655">
        <v>24.857963819999998</v>
      </c>
      <c r="N7655">
        <v>7.6479999999999997</v>
      </c>
      <c r="O7655">
        <v>15.298</v>
      </c>
      <c r="Q7655">
        <v>20.326260789999999</v>
      </c>
      <c r="R7655">
        <v>7.6479999999999997</v>
      </c>
      <c r="S7655">
        <v>15.298</v>
      </c>
    </row>
    <row r="7656" spans="1:19" x14ac:dyDescent="0.3">
      <c r="A7656">
        <v>21.896629860000001</v>
      </c>
      <c r="B7656">
        <v>7.649</v>
      </c>
      <c r="C7656">
        <v>15.3</v>
      </c>
      <c r="E7656">
        <v>18.49494018</v>
      </c>
      <c r="F7656">
        <v>7.649</v>
      </c>
      <c r="G7656">
        <v>15.3</v>
      </c>
      <c r="I7656">
        <v>24.541094099999999</v>
      </c>
      <c r="J7656">
        <v>7.649</v>
      </c>
      <c r="K7656">
        <v>15.3</v>
      </c>
      <c r="M7656">
        <v>24.904562309999999</v>
      </c>
      <c r="N7656">
        <v>7.649</v>
      </c>
      <c r="O7656">
        <v>15.3</v>
      </c>
      <c r="Q7656">
        <v>20.326260789999999</v>
      </c>
      <c r="R7656">
        <v>7.649</v>
      </c>
      <c r="S7656">
        <v>15.3</v>
      </c>
    </row>
    <row r="7657" spans="1:19" x14ac:dyDescent="0.3">
      <c r="A7657">
        <v>21.898959789999999</v>
      </c>
      <c r="B7657">
        <v>7.65</v>
      </c>
      <c r="C7657">
        <v>15.302</v>
      </c>
      <c r="E7657">
        <v>18.473970860000001</v>
      </c>
      <c r="F7657">
        <v>7.65</v>
      </c>
      <c r="G7657">
        <v>15.302</v>
      </c>
      <c r="I7657">
        <v>24.51546493</v>
      </c>
      <c r="J7657">
        <v>7.65</v>
      </c>
      <c r="K7657">
        <v>15.302</v>
      </c>
      <c r="M7657">
        <v>24.87660322</v>
      </c>
      <c r="N7657">
        <v>7.65</v>
      </c>
      <c r="O7657">
        <v>15.302</v>
      </c>
      <c r="Q7657">
        <v>20.347230110000002</v>
      </c>
      <c r="R7657">
        <v>7.65</v>
      </c>
      <c r="S7657">
        <v>15.302</v>
      </c>
    </row>
    <row r="7658" spans="1:19" x14ac:dyDescent="0.3">
      <c r="A7658">
        <v>21.91759918</v>
      </c>
      <c r="B7658">
        <v>7.6509999999999998</v>
      </c>
      <c r="C7658">
        <v>15.304</v>
      </c>
      <c r="E7658">
        <v>18.427372380000001</v>
      </c>
      <c r="F7658">
        <v>7.6509999999999998</v>
      </c>
      <c r="G7658">
        <v>15.304</v>
      </c>
      <c r="I7658">
        <v>24.53876417</v>
      </c>
      <c r="J7658">
        <v>7.6509999999999998</v>
      </c>
      <c r="K7658">
        <v>15.304</v>
      </c>
      <c r="M7658">
        <v>24.92786156</v>
      </c>
      <c r="N7658">
        <v>7.6509999999999998</v>
      </c>
      <c r="O7658">
        <v>15.304</v>
      </c>
      <c r="Q7658">
        <v>20.36120966</v>
      </c>
      <c r="R7658">
        <v>7.6509999999999998</v>
      </c>
      <c r="S7658">
        <v>15.304</v>
      </c>
    </row>
    <row r="7659" spans="1:19" x14ac:dyDescent="0.3">
      <c r="A7659">
        <v>21.938568499999999</v>
      </c>
      <c r="B7659">
        <v>7.6520000000000001</v>
      </c>
      <c r="C7659">
        <v>15.305999999999999</v>
      </c>
      <c r="E7659">
        <v>18.453001539999999</v>
      </c>
      <c r="F7659">
        <v>7.6520000000000001</v>
      </c>
      <c r="G7659">
        <v>15.305999999999999</v>
      </c>
      <c r="I7659">
        <v>24.550413800000001</v>
      </c>
      <c r="J7659">
        <v>7.6520000000000001</v>
      </c>
      <c r="K7659">
        <v>15.305999999999999</v>
      </c>
      <c r="M7659">
        <v>24.9511608</v>
      </c>
      <c r="N7659">
        <v>7.6520000000000001</v>
      </c>
      <c r="O7659">
        <v>15.305999999999999</v>
      </c>
      <c r="Q7659">
        <v>20.370529359999999</v>
      </c>
      <c r="R7659">
        <v>7.6520000000000001</v>
      </c>
      <c r="S7659">
        <v>15.305999999999999</v>
      </c>
    </row>
    <row r="7660" spans="1:19" x14ac:dyDescent="0.3">
      <c r="A7660">
        <v>21.95021813</v>
      </c>
      <c r="B7660">
        <v>7.6529999999999996</v>
      </c>
      <c r="C7660">
        <v>15.308</v>
      </c>
      <c r="E7660">
        <v>18.43203222</v>
      </c>
      <c r="F7660">
        <v>7.6529999999999996</v>
      </c>
      <c r="G7660">
        <v>15.308</v>
      </c>
      <c r="I7660">
        <v>24.569053190000002</v>
      </c>
      <c r="J7660">
        <v>7.6529999999999996</v>
      </c>
      <c r="K7660">
        <v>15.308</v>
      </c>
      <c r="M7660">
        <v>24.953490720000001</v>
      </c>
      <c r="N7660">
        <v>7.6529999999999996</v>
      </c>
      <c r="O7660">
        <v>15.308</v>
      </c>
      <c r="Q7660">
        <v>20.38916875</v>
      </c>
      <c r="R7660">
        <v>7.6529999999999996</v>
      </c>
      <c r="S7660">
        <v>15.308</v>
      </c>
    </row>
    <row r="7661" spans="1:19" x14ac:dyDescent="0.3">
      <c r="A7661">
        <v>21.98050714</v>
      </c>
      <c r="B7661">
        <v>7.6539999999999999</v>
      </c>
      <c r="C7661">
        <v>15.31</v>
      </c>
      <c r="E7661">
        <v>18.446011769999998</v>
      </c>
      <c r="F7661">
        <v>7.6539999999999999</v>
      </c>
      <c r="G7661">
        <v>15.31</v>
      </c>
      <c r="I7661">
        <v>24.58769259</v>
      </c>
      <c r="J7661">
        <v>7.6539999999999999</v>
      </c>
      <c r="K7661">
        <v>15.31</v>
      </c>
      <c r="M7661">
        <v>24.941841100000001</v>
      </c>
      <c r="N7661">
        <v>7.6539999999999999</v>
      </c>
      <c r="O7661">
        <v>15.31</v>
      </c>
      <c r="Q7661">
        <v>20.431107390000001</v>
      </c>
      <c r="R7661">
        <v>7.6539999999999999</v>
      </c>
      <c r="S7661">
        <v>15.31</v>
      </c>
    </row>
    <row r="7662" spans="1:19" x14ac:dyDescent="0.3">
      <c r="A7662">
        <v>21.999146540000002</v>
      </c>
      <c r="B7662">
        <v>7.6550000000000002</v>
      </c>
      <c r="C7662">
        <v>15.311999999999999</v>
      </c>
      <c r="E7662">
        <v>18.434362149999998</v>
      </c>
      <c r="F7662">
        <v>7.6550000000000002</v>
      </c>
      <c r="G7662">
        <v>15.311999999999999</v>
      </c>
      <c r="I7662">
        <v>24.57604297</v>
      </c>
      <c r="J7662">
        <v>7.6550000000000002</v>
      </c>
      <c r="K7662">
        <v>15.311999999999999</v>
      </c>
      <c r="M7662">
        <v>24.965140349999999</v>
      </c>
      <c r="N7662">
        <v>7.6550000000000002</v>
      </c>
      <c r="O7662">
        <v>15.311999999999999</v>
      </c>
      <c r="Q7662">
        <v>20.426447540000002</v>
      </c>
      <c r="R7662">
        <v>7.6550000000000002</v>
      </c>
      <c r="S7662">
        <v>15.311999999999999</v>
      </c>
    </row>
    <row r="7663" spans="1:19" x14ac:dyDescent="0.3">
      <c r="A7663">
        <v>22.034095400000002</v>
      </c>
      <c r="B7663">
        <v>7.6559999999999997</v>
      </c>
      <c r="C7663">
        <v>15.314</v>
      </c>
      <c r="E7663">
        <v>18.4203826</v>
      </c>
      <c r="F7663">
        <v>7.6559999999999997</v>
      </c>
      <c r="G7663">
        <v>15.314</v>
      </c>
      <c r="I7663">
        <v>24.58769259</v>
      </c>
      <c r="J7663">
        <v>7.6559999999999997</v>
      </c>
      <c r="K7663">
        <v>15.314</v>
      </c>
      <c r="M7663">
        <v>24.958150570000001</v>
      </c>
      <c r="N7663">
        <v>7.6559999999999997</v>
      </c>
      <c r="O7663">
        <v>15.314</v>
      </c>
      <c r="Q7663">
        <v>20.41712785</v>
      </c>
      <c r="R7663">
        <v>7.6559999999999997</v>
      </c>
      <c r="S7663">
        <v>15.314</v>
      </c>
    </row>
    <row r="7664" spans="1:19" x14ac:dyDescent="0.3">
      <c r="A7664">
        <v>22.045745029999999</v>
      </c>
      <c r="B7664">
        <v>7.657</v>
      </c>
      <c r="C7664">
        <v>15.316000000000001</v>
      </c>
      <c r="E7664">
        <v>18.39708336</v>
      </c>
      <c r="F7664">
        <v>7.657</v>
      </c>
      <c r="G7664">
        <v>15.316000000000001</v>
      </c>
      <c r="I7664">
        <v>24.555073650000001</v>
      </c>
      <c r="J7664">
        <v>7.657</v>
      </c>
      <c r="K7664">
        <v>15.316000000000001</v>
      </c>
      <c r="M7664">
        <v>24.95582065</v>
      </c>
      <c r="N7664">
        <v>7.657</v>
      </c>
      <c r="O7664">
        <v>15.316000000000001</v>
      </c>
      <c r="Q7664">
        <v>20.421787689999999</v>
      </c>
      <c r="R7664">
        <v>7.657</v>
      </c>
      <c r="S7664">
        <v>15.316000000000001</v>
      </c>
    </row>
    <row r="7665" spans="1:19" x14ac:dyDescent="0.3">
      <c r="A7665">
        <v>22.031765480000001</v>
      </c>
      <c r="B7665">
        <v>7.6580000000000004</v>
      </c>
      <c r="C7665">
        <v>15.318</v>
      </c>
      <c r="E7665">
        <v>18.40873298</v>
      </c>
      <c r="F7665">
        <v>7.6580000000000004</v>
      </c>
      <c r="G7665">
        <v>15.318</v>
      </c>
      <c r="I7665">
        <v>24.590022510000001</v>
      </c>
      <c r="J7665">
        <v>7.6580000000000004</v>
      </c>
      <c r="K7665">
        <v>15.318</v>
      </c>
      <c r="M7665">
        <v>24.976789969999999</v>
      </c>
      <c r="N7665">
        <v>7.6580000000000004</v>
      </c>
      <c r="O7665">
        <v>15.318</v>
      </c>
      <c r="Q7665">
        <v>20.414797920000002</v>
      </c>
      <c r="R7665">
        <v>7.6580000000000004</v>
      </c>
      <c r="S7665">
        <v>15.318</v>
      </c>
    </row>
    <row r="7666" spans="1:19" x14ac:dyDescent="0.3">
      <c r="A7666">
        <v>22.027105630000001</v>
      </c>
      <c r="B7666">
        <v>7.6589999999999998</v>
      </c>
      <c r="C7666">
        <v>15.32</v>
      </c>
      <c r="E7666">
        <v>18.39708336</v>
      </c>
      <c r="F7666">
        <v>7.6589999999999998</v>
      </c>
      <c r="G7666">
        <v>15.32</v>
      </c>
      <c r="I7666">
        <v>24.608661909999999</v>
      </c>
      <c r="J7666">
        <v>7.6589999999999998</v>
      </c>
      <c r="K7666">
        <v>15.32</v>
      </c>
      <c r="M7666">
        <v>24.972130119999999</v>
      </c>
      <c r="N7666">
        <v>7.6589999999999998</v>
      </c>
      <c r="O7666">
        <v>15.32</v>
      </c>
      <c r="Q7666">
        <v>20.447416860000001</v>
      </c>
      <c r="R7666">
        <v>7.6589999999999998</v>
      </c>
      <c r="S7666">
        <v>15.32</v>
      </c>
    </row>
    <row r="7667" spans="1:19" x14ac:dyDescent="0.3">
      <c r="A7667">
        <v>22.0527348</v>
      </c>
      <c r="B7667">
        <v>7.66</v>
      </c>
      <c r="C7667">
        <v>15.321999999999999</v>
      </c>
      <c r="E7667">
        <v>18.390093579999998</v>
      </c>
      <c r="F7667">
        <v>7.66</v>
      </c>
      <c r="G7667">
        <v>15.321999999999999</v>
      </c>
      <c r="I7667">
        <v>24.62264145</v>
      </c>
      <c r="J7667">
        <v>7.66</v>
      </c>
      <c r="K7667">
        <v>15.321999999999999</v>
      </c>
      <c r="M7667">
        <v>24.976789969999999</v>
      </c>
      <c r="N7667">
        <v>7.66</v>
      </c>
      <c r="O7667">
        <v>15.321999999999999</v>
      </c>
      <c r="Q7667">
        <v>20.466056259999998</v>
      </c>
      <c r="R7667">
        <v>7.66</v>
      </c>
      <c r="S7667">
        <v>15.321999999999999</v>
      </c>
    </row>
    <row r="7668" spans="1:19" x14ac:dyDescent="0.3">
      <c r="A7668">
        <v>22.0527348</v>
      </c>
      <c r="B7668">
        <v>7.6609999999999996</v>
      </c>
      <c r="C7668">
        <v>15.324</v>
      </c>
      <c r="E7668">
        <v>18.373784109999999</v>
      </c>
      <c r="F7668">
        <v>7.6609999999999996</v>
      </c>
      <c r="G7668">
        <v>15.324</v>
      </c>
      <c r="I7668">
        <v>24.615651679999999</v>
      </c>
      <c r="J7668">
        <v>7.6609999999999996</v>
      </c>
      <c r="K7668">
        <v>15.324</v>
      </c>
      <c r="M7668">
        <v>24.97911989</v>
      </c>
      <c r="N7668">
        <v>7.6609999999999996</v>
      </c>
      <c r="O7668">
        <v>15.324</v>
      </c>
      <c r="Q7668">
        <v>20.459066490000001</v>
      </c>
      <c r="R7668">
        <v>7.6609999999999996</v>
      </c>
      <c r="S7668">
        <v>15.324</v>
      </c>
    </row>
    <row r="7669" spans="1:19" x14ac:dyDescent="0.3">
      <c r="A7669">
        <v>22.07603404</v>
      </c>
      <c r="B7669">
        <v>7.6619999999999999</v>
      </c>
      <c r="C7669">
        <v>15.326000000000001</v>
      </c>
      <c r="E7669">
        <v>18.350484869999999</v>
      </c>
      <c r="F7669">
        <v>7.6619999999999999</v>
      </c>
      <c r="G7669">
        <v>15.326000000000001</v>
      </c>
      <c r="I7669">
        <v>24.620311529999999</v>
      </c>
      <c r="J7669">
        <v>7.6619999999999999</v>
      </c>
      <c r="K7669">
        <v>15.326000000000001</v>
      </c>
      <c r="M7669">
        <v>25.00707899</v>
      </c>
      <c r="N7669">
        <v>7.6619999999999999</v>
      </c>
      <c r="O7669">
        <v>15.326000000000001</v>
      </c>
      <c r="Q7669">
        <v>20.45673656</v>
      </c>
      <c r="R7669">
        <v>7.6619999999999999</v>
      </c>
      <c r="S7669">
        <v>15.326000000000001</v>
      </c>
    </row>
    <row r="7670" spans="1:19" x14ac:dyDescent="0.3">
      <c r="A7670">
        <v>22.099333290000001</v>
      </c>
      <c r="B7670">
        <v>7.6630000000000003</v>
      </c>
      <c r="C7670">
        <v>15.327999999999999</v>
      </c>
      <c r="E7670">
        <v>18.348154940000001</v>
      </c>
      <c r="F7670">
        <v>7.6630000000000003</v>
      </c>
      <c r="G7670">
        <v>15.327999999999999</v>
      </c>
      <c r="I7670">
        <v>24.629631230000001</v>
      </c>
      <c r="J7670">
        <v>7.6630000000000003</v>
      </c>
      <c r="K7670">
        <v>15.327999999999999</v>
      </c>
      <c r="M7670">
        <v>25.037368000000001</v>
      </c>
      <c r="N7670">
        <v>7.6630000000000003</v>
      </c>
      <c r="O7670">
        <v>15.327999999999999</v>
      </c>
      <c r="Q7670">
        <v>20.442757010000001</v>
      </c>
      <c r="R7670">
        <v>7.6630000000000003</v>
      </c>
      <c r="S7670">
        <v>15.327999999999999</v>
      </c>
    </row>
    <row r="7671" spans="1:19" x14ac:dyDescent="0.3">
      <c r="A7671">
        <v>22.097003359999999</v>
      </c>
      <c r="B7671">
        <v>7.6639999999999997</v>
      </c>
      <c r="C7671">
        <v>15.33</v>
      </c>
      <c r="E7671">
        <v>18.331845470000001</v>
      </c>
      <c r="F7671">
        <v>7.6639999999999997</v>
      </c>
      <c r="G7671">
        <v>15.33</v>
      </c>
      <c r="I7671">
        <v>24.645940700000001</v>
      </c>
      <c r="J7671">
        <v>7.6639999999999997</v>
      </c>
      <c r="K7671">
        <v>15.33</v>
      </c>
      <c r="M7671">
        <v>25.02338846</v>
      </c>
      <c r="N7671">
        <v>7.6639999999999997</v>
      </c>
      <c r="O7671">
        <v>15.33</v>
      </c>
      <c r="Q7671">
        <v>20.454406639999998</v>
      </c>
      <c r="R7671">
        <v>7.6639999999999997</v>
      </c>
      <c r="S7671">
        <v>15.33</v>
      </c>
    </row>
    <row r="7672" spans="1:19" x14ac:dyDescent="0.3">
      <c r="A7672">
        <v>22.11564276</v>
      </c>
      <c r="B7672">
        <v>7.665</v>
      </c>
      <c r="C7672">
        <v>15.332000000000001</v>
      </c>
      <c r="E7672">
        <v>18.320195850000001</v>
      </c>
      <c r="F7672">
        <v>7.665</v>
      </c>
      <c r="G7672">
        <v>15.332000000000001</v>
      </c>
      <c r="I7672">
        <v>24.63895093</v>
      </c>
      <c r="J7672">
        <v>7.665</v>
      </c>
      <c r="K7672">
        <v>15.332000000000001</v>
      </c>
      <c r="M7672">
        <v>25.03037823</v>
      </c>
      <c r="N7672">
        <v>7.665</v>
      </c>
      <c r="O7672">
        <v>15.332000000000001</v>
      </c>
      <c r="Q7672">
        <v>20.45673656</v>
      </c>
      <c r="R7672">
        <v>7.665</v>
      </c>
      <c r="S7672">
        <v>15.332000000000001</v>
      </c>
    </row>
    <row r="7673" spans="1:19" x14ac:dyDescent="0.3">
      <c r="A7673">
        <v>22.13195223</v>
      </c>
      <c r="B7673">
        <v>7.6660000000000004</v>
      </c>
      <c r="C7673">
        <v>15.334</v>
      </c>
      <c r="E7673">
        <v>18.303886380000002</v>
      </c>
      <c r="F7673">
        <v>7.6660000000000004</v>
      </c>
      <c r="G7673">
        <v>15.334</v>
      </c>
      <c r="I7673">
        <v>24.634291080000001</v>
      </c>
      <c r="J7673">
        <v>7.6660000000000004</v>
      </c>
      <c r="K7673">
        <v>15.334</v>
      </c>
      <c r="M7673">
        <v>25.025718380000001</v>
      </c>
      <c r="N7673">
        <v>7.6660000000000004</v>
      </c>
      <c r="O7673">
        <v>15.334</v>
      </c>
      <c r="Q7673">
        <v>20.44042709</v>
      </c>
      <c r="R7673">
        <v>7.6660000000000004</v>
      </c>
      <c r="S7673">
        <v>15.334</v>
      </c>
    </row>
    <row r="7674" spans="1:19" x14ac:dyDescent="0.3">
      <c r="A7674">
        <v>22.148261699999999</v>
      </c>
      <c r="B7674">
        <v>7.6669999999999998</v>
      </c>
      <c r="C7674">
        <v>15.336</v>
      </c>
      <c r="E7674">
        <v>18.320195850000001</v>
      </c>
      <c r="F7674">
        <v>7.6669999999999998</v>
      </c>
      <c r="G7674">
        <v>15.336</v>
      </c>
      <c r="I7674">
        <v>24.620311529999999</v>
      </c>
      <c r="J7674">
        <v>7.6669999999999998</v>
      </c>
      <c r="K7674">
        <v>15.336</v>
      </c>
      <c r="M7674">
        <v>25.037368000000001</v>
      </c>
      <c r="N7674">
        <v>7.6669999999999998</v>
      </c>
      <c r="O7674">
        <v>15.336</v>
      </c>
      <c r="Q7674">
        <v>20.421787689999999</v>
      </c>
      <c r="R7674">
        <v>7.6669999999999998</v>
      </c>
      <c r="S7674">
        <v>15.336</v>
      </c>
    </row>
    <row r="7675" spans="1:19" x14ac:dyDescent="0.3">
      <c r="A7675">
        <v>22.17156095</v>
      </c>
      <c r="B7675">
        <v>7.6680000000000001</v>
      </c>
      <c r="C7675">
        <v>15.337999999999999</v>
      </c>
      <c r="E7675">
        <v>18.31786593</v>
      </c>
      <c r="F7675">
        <v>7.6680000000000001</v>
      </c>
      <c r="G7675">
        <v>15.337999999999999</v>
      </c>
      <c r="I7675">
        <v>24.597012289999999</v>
      </c>
      <c r="J7675">
        <v>7.6680000000000001</v>
      </c>
      <c r="K7675">
        <v>15.337999999999999</v>
      </c>
      <c r="M7675">
        <v>25.060667250000002</v>
      </c>
      <c r="N7675">
        <v>7.6680000000000001</v>
      </c>
      <c r="O7675">
        <v>15.337999999999999</v>
      </c>
      <c r="Q7675">
        <v>20.426447540000002</v>
      </c>
      <c r="R7675">
        <v>7.6680000000000001</v>
      </c>
      <c r="S7675">
        <v>15.337999999999999</v>
      </c>
    </row>
    <row r="7676" spans="1:19" x14ac:dyDescent="0.3">
      <c r="A7676">
        <v>22.173890870000001</v>
      </c>
      <c r="B7676">
        <v>7.6689999999999996</v>
      </c>
      <c r="C7676">
        <v>15.34</v>
      </c>
      <c r="E7676">
        <v>18.27825721</v>
      </c>
      <c r="F7676">
        <v>7.6689999999999996</v>
      </c>
      <c r="G7676">
        <v>15.34</v>
      </c>
      <c r="I7676">
        <v>24.617981610000001</v>
      </c>
      <c r="J7676">
        <v>7.6689999999999996</v>
      </c>
      <c r="K7676">
        <v>15.34</v>
      </c>
      <c r="M7676">
        <v>25.060667250000002</v>
      </c>
      <c r="N7676">
        <v>7.6689999999999996</v>
      </c>
      <c r="O7676">
        <v>15.34</v>
      </c>
      <c r="Q7676">
        <v>20.410138069999999</v>
      </c>
      <c r="R7676">
        <v>7.6689999999999996</v>
      </c>
      <c r="S7676">
        <v>15.34</v>
      </c>
    </row>
    <row r="7677" spans="1:19" x14ac:dyDescent="0.3">
      <c r="A7677">
        <v>22.173890870000001</v>
      </c>
      <c r="B7677">
        <v>7.67</v>
      </c>
      <c r="C7677">
        <v>15.342000000000001</v>
      </c>
      <c r="E7677">
        <v>18.26194774</v>
      </c>
      <c r="F7677">
        <v>7.67</v>
      </c>
      <c r="G7677">
        <v>15.342000000000001</v>
      </c>
      <c r="I7677">
        <v>24.652930470000001</v>
      </c>
      <c r="J7677">
        <v>7.67</v>
      </c>
      <c r="K7677">
        <v>15.342000000000001</v>
      </c>
      <c r="M7677">
        <v>25.05833732</v>
      </c>
      <c r="N7677">
        <v>7.67</v>
      </c>
      <c r="O7677">
        <v>15.342000000000001</v>
      </c>
      <c r="Q7677">
        <v>20.414797920000002</v>
      </c>
      <c r="R7677">
        <v>7.67</v>
      </c>
      <c r="S7677">
        <v>15.342000000000001</v>
      </c>
    </row>
    <row r="7678" spans="1:19" x14ac:dyDescent="0.3">
      <c r="A7678">
        <v>22.15525148</v>
      </c>
      <c r="B7678">
        <v>7.6710000000000003</v>
      </c>
      <c r="C7678">
        <v>15.343999999999999</v>
      </c>
      <c r="E7678">
        <v>18.25029812</v>
      </c>
      <c r="F7678">
        <v>7.6710000000000003</v>
      </c>
      <c r="G7678">
        <v>15.343999999999999</v>
      </c>
      <c r="I7678">
        <v>24.6552604</v>
      </c>
      <c r="J7678">
        <v>7.6710000000000003</v>
      </c>
      <c r="K7678">
        <v>15.343999999999999</v>
      </c>
      <c r="M7678">
        <v>25.03037823</v>
      </c>
      <c r="N7678">
        <v>7.6710000000000003</v>
      </c>
      <c r="O7678">
        <v>15.343999999999999</v>
      </c>
      <c r="Q7678">
        <v>20.454406639999998</v>
      </c>
      <c r="R7678">
        <v>7.6710000000000003</v>
      </c>
      <c r="S7678">
        <v>15.343999999999999</v>
      </c>
    </row>
    <row r="7679" spans="1:19" x14ac:dyDescent="0.3">
      <c r="A7679">
        <v>22.152921549999999</v>
      </c>
      <c r="B7679">
        <v>7.6719999999999997</v>
      </c>
      <c r="C7679">
        <v>15.346</v>
      </c>
      <c r="E7679">
        <v>18.2386485</v>
      </c>
      <c r="F7679">
        <v>7.6719999999999997</v>
      </c>
      <c r="G7679">
        <v>15.346</v>
      </c>
      <c r="I7679">
        <v>24.715838430000002</v>
      </c>
      <c r="J7679">
        <v>7.6719999999999997</v>
      </c>
      <c r="K7679">
        <v>15.346</v>
      </c>
      <c r="M7679">
        <v>25.014068760000001</v>
      </c>
      <c r="N7679">
        <v>7.6719999999999997</v>
      </c>
      <c r="O7679">
        <v>15.346</v>
      </c>
      <c r="Q7679">
        <v>20.442757010000001</v>
      </c>
      <c r="R7679">
        <v>7.6719999999999997</v>
      </c>
      <c r="S7679">
        <v>15.346</v>
      </c>
    </row>
    <row r="7680" spans="1:19" x14ac:dyDescent="0.3">
      <c r="A7680">
        <v>22.157581400000002</v>
      </c>
      <c r="B7680">
        <v>7.673</v>
      </c>
      <c r="C7680">
        <v>15.348000000000001</v>
      </c>
      <c r="E7680">
        <v>18.2106894</v>
      </c>
      <c r="F7680">
        <v>7.673</v>
      </c>
      <c r="G7680">
        <v>15.348000000000001</v>
      </c>
      <c r="I7680">
        <v>24.699528959999999</v>
      </c>
      <c r="J7680">
        <v>7.673</v>
      </c>
      <c r="K7680">
        <v>15.348000000000001</v>
      </c>
      <c r="M7680">
        <v>25.032708159999999</v>
      </c>
      <c r="N7680">
        <v>7.673</v>
      </c>
      <c r="O7680">
        <v>15.348000000000001</v>
      </c>
      <c r="Q7680">
        <v>20.475375960000001</v>
      </c>
      <c r="R7680">
        <v>7.673</v>
      </c>
      <c r="S7680">
        <v>15.348000000000001</v>
      </c>
    </row>
    <row r="7681" spans="1:19" x14ac:dyDescent="0.3">
      <c r="A7681">
        <v>22.141271929999998</v>
      </c>
      <c r="B7681">
        <v>7.6740000000000004</v>
      </c>
      <c r="C7681">
        <v>15.35</v>
      </c>
      <c r="E7681">
        <v>18.18739016</v>
      </c>
      <c r="F7681">
        <v>7.6740000000000004</v>
      </c>
      <c r="G7681">
        <v>15.35</v>
      </c>
      <c r="I7681">
        <v>24.711178579999999</v>
      </c>
      <c r="J7681">
        <v>7.6740000000000004</v>
      </c>
      <c r="K7681">
        <v>15.35</v>
      </c>
      <c r="M7681">
        <v>25.037368000000001</v>
      </c>
      <c r="N7681">
        <v>7.6740000000000004</v>
      </c>
      <c r="O7681">
        <v>15.35</v>
      </c>
      <c r="Q7681">
        <v>20.49168543</v>
      </c>
      <c r="R7681">
        <v>7.6740000000000004</v>
      </c>
      <c r="S7681">
        <v>15.35</v>
      </c>
    </row>
    <row r="7682" spans="1:19" x14ac:dyDescent="0.3">
      <c r="A7682">
        <v>22.17156095</v>
      </c>
      <c r="B7682">
        <v>7.6749999999999998</v>
      </c>
      <c r="C7682">
        <v>15.352</v>
      </c>
      <c r="E7682">
        <v>18.161760990000001</v>
      </c>
      <c r="F7682">
        <v>7.6749999999999998</v>
      </c>
      <c r="G7682">
        <v>15.352</v>
      </c>
      <c r="I7682">
        <v>24.694869109999999</v>
      </c>
      <c r="J7682">
        <v>7.6749999999999998</v>
      </c>
      <c r="K7682">
        <v>15.352</v>
      </c>
      <c r="M7682">
        <v>25.049017630000002</v>
      </c>
      <c r="N7682">
        <v>7.6749999999999998</v>
      </c>
      <c r="O7682">
        <v>15.352</v>
      </c>
      <c r="Q7682">
        <v>20.46372633</v>
      </c>
      <c r="R7682">
        <v>7.6749999999999998</v>
      </c>
      <c r="S7682">
        <v>15.352</v>
      </c>
    </row>
    <row r="7683" spans="1:19" x14ac:dyDescent="0.3">
      <c r="A7683">
        <v>22.162241250000001</v>
      </c>
      <c r="B7683">
        <v>7.6760000000000002</v>
      </c>
      <c r="C7683">
        <v>15.353999999999999</v>
      </c>
      <c r="E7683">
        <v>18.140791669999999</v>
      </c>
      <c r="F7683">
        <v>7.6760000000000002</v>
      </c>
      <c r="G7683">
        <v>15.353999999999999</v>
      </c>
      <c r="I7683">
        <v>24.734477829999999</v>
      </c>
      <c r="J7683">
        <v>7.6760000000000002</v>
      </c>
      <c r="K7683">
        <v>15.353999999999999</v>
      </c>
      <c r="M7683">
        <v>25.053677480000001</v>
      </c>
      <c r="N7683">
        <v>7.6760000000000002</v>
      </c>
      <c r="O7683">
        <v>15.353999999999999</v>
      </c>
      <c r="Q7683">
        <v>20.46838618</v>
      </c>
      <c r="R7683">
        <v>7.6760000000000002</v>
      </c>
      <c r="S7683">
        <v>15.353999999999999</v>
      </c>
    </row>
    <row r="7684" spans="1:19" x14ac:dyDescent="0.3">
      <c r="A7684">
        <v>22.164571169999999</v>
      </c>
      <c r="B7684">
        <v>7.6769999999999996</v>
      </c>
      <c r="C7684">
        <v>15.356</v>
      </c>
      <c r="E7684">
        <v>18.145451520000002</v>
      </c>
      <c r="F7684">
        <v>7.6769999999999996</v>
      </c>
      <c r="G7684">
        <v>15.356</v>
      </c>
      <c r="I7684">
        <v>24.715838430000002</v>
      </c>
      <c r="J7684">
        <v>7.6769999999999996</v>
      </c>
      <c r="K7684">
        <v>15.356</v>
      </c>
      <c r="M7684">
        <v>25.081636570000001</v>
      </c>
      <c r="N7684">
        <v>7.6769999999999996</v>
      </c>
      <c r="O7684">
        <v>15.356</v>
      </c>
      <c r="Q7684">
        <v>20.512654749999999</v>
      </c>
      <c r="R7684">
        <v>7.6769999999999996</v>
      </c>
      <c r="S7684">
        <v>15.356</v>
      </c>
    </row>
    <row r="7685" spans="1:19" x14ac:dyDescent="0.3">
      <c r="A7685">
        <v>22.190200340000001</v>
      </c>
      <c r="B7685">
        <v>7.6779999999999999</v>
      </c>
      <c r="C7685">
        <v>15.358000000000001</v>
      </c>
      <c r="E7685">
        <v>18.154771220000001</v>
      </c>
      <c r="F7685">
        <v>7.6779999999999999</v>
      </c>
      <c r="G7685">
        <v>15.358000000000001</v>
      </c>
      <c r="I7685">
        <v>24.720498280000001</v>
      </c>
      <c r="J7685">
        <v>7.6779999999999999</v>
      </c>
      <c r="K7685">
        <v>15.358000000000001</v>
      </c>
      <c r="M7685">
        <v>25.09095627</v>
      </c>
      <c r="N7685">
        <v>7.6779999999999999</v>
      </c>
      <c r="O7685">
        <v>15.358000000000001</v>
      </c>
      <c r="Q7685">
        <v>20.51964452</v>
      </c>
      <c r="R7685">
        <v>7.6779999999999999</v>
      </c>
      <c r="S7685">
        <v>15.358000000000001</v>
      </c>
    </row>
    <row r="7686" spans="1:19" x14ac:dyDescent="0.3">
      <c r="A7686">
        <v>22.176220799999999</v>
      </c>
      <c r="B7686">
        <v>7.6790000000000003</v>
      </c>
      <c r="C7686">
        <v>15.36</v>
      </c>
      <c r="E7686">
        <v>18.145451520000002</v>
      </c>
      <c r="F7686">
        <v>7.6790000000000003</v>
      </c>
      <c r="G7686">
        <v>15.36</v>
      </c>
      <c r="I7686">
        <v>24.725158130000001</v>
      </c>
      <c r="J7686">
        <v>7.6790000000000003</v>
      </c>
      <c r="K7686">
        <v>15.36</v>
      </c>
      <c r="M7686">
        <v>25.104935810000001</v>
      </c>
      <c r="N7686">
        <v>7.6790000000000003</v>
      </c>
      <c r="O7686">
        <v>15.36</v>
      </c>
      <c r="Q7686">
        <v>20.526634290000001</v>
      </c>
      <c r="R7686">
        <v>7.6790000000000003</v>
      </c>
      <c r="S7686">
        <v>15.36</v>
      </c>
    </row>
    <row r="7687" spans="1:19" x14ac:dyDescent="0.3">
      <c r="A7687">
        <v>22.218159440000001</v>
      </c>
      <c r="B7687">
        <v>7.68</v>
      </c>
      <c r="C7687">
        <v>15.362</v>
      </c>
      <c r="E7687">
        <v>18.147781439999999</v>
      </c>
      <c r="F7687">
        <v>7.68</v>
      </c>
      <c r="G7687">
        <v>15.362</v>
      </c>
      <c r="I7687">
        <v>24.746127449999999</v>
      </c>
      <c r="J7687">
        <v>7.68</v>
      </c>
      <c r="K7687">
        <v>15.362</v>
      </c>
      <c r="M7687">
        <v>25.104935810000001</v>
      </c>
      <c r="N7687">
        <v>7.68</v>
      </c>
      <c r="O7687">
        <v>15.362</v>
      </c>
      <c r="Q7687">
        <v>20.528964219999999</v>
      </c>
      <c r="R7687">
        <v>7.68</v>
      </c>
      <c r="S7687">
        <v>15.362</v>
      </c>
    </row>
    <row r="7688" spans="1:19" x14ac:dyDescent="0.3">
      <c r="A7688">
        <v>22.22281928</v>
      </c>
      <c r="B7688">
        <v>7.681</v>
      </c>
      <c r="C7688">
        <v>15.364000000000001</v>
      </c>
      <c r="E7688">
        <v>18.136131819999999</v>
      </c>
      <c r="F7688">
        <v>7.681</v>
      </c>
      <c r="G7688">
        <v>15.364000000000001</v>
      </c>
      <c r="I7688">
        <v>24.739137679999999</v>
      </c>
      <c r="J7688">
        <v>7.681</v>
      </c>
      <c r="K7688">
        <v>15.364000000000001</v>
      </c>
      <c r="M7688">
        <v>25.118915359999999</v>
      </c>
      <c r="N7688">
        <v>7.681</v>
      </c>
      <c r="O7688">
        <v>15.364000000000001</v>
      </c>
      <c r="Q7688">
        <v>20.54294376</v>
      </c>
      <c r="R7688">
        <v>7.681</v>
      </c>
      <c r="S7688">
        <v>15.364000000000001</v>
      </c>
    </row>
    <row r="7689" spans="1:19" x14ac:dyDescent="0.3">
      <c r="A7689">
        <v>22.204179889999999</v>
      </c>
      <c r="B7689">
        <v>7.6820000000000004</v>
      </c>
      <c r="C7689">
        <v>15.366</v>
      </c>
      <c r="E7689">
        <v>18.110502650000001</v>
      </c>
      <c r="F7689">
        <v>7.6820000000000004</v>
      </c>
      <c r="G7689">
        <v>15.366</v>
      </c>
      <c r="I7689">
        <v>24.750787299999999</v>
      </c>
      <c r="J7689">
        <v>7.6820000000000004</v>
      </c>
      <c r="K7689">
        <v>15.366</v>
      </c>
      <c r="M7689">
        <v>25.12124528</v>
      </c>
      <c r="N7689">
        <v>7.6820000000000004</v>
      </c>
      <c r="O7689">
        <v>15.366</v>
      </c>
      <c r="Q7689">
        <v>20.535953989999999</v>
      </c>
      <c r="R7689">
        <v>7.6820000000000004</v>
      </c>
      <c r="S7689">
        <v>15.366</v>
      </c>
    </row>
    <row r="7690" spans="1:19" x14ac:dyDescent="0.3">
      <c r="A7690">
        <v>22.215829509999999</v>
      </c>
      <c r="B7690">
        <v>7.6829999999999998</v>
      </c>
      <c r="C7690">
        <v>15.368</v>
      </c>
      <c r="E7690">
        <v>18.124482199999999</v>
      </c>
      <c r="F7690">
        <v>7.6829999999999998</v>
      </c>
      <c r="G7690">
        <v>15.368</v>
      </c>
      <c r="I7690">
        <v>24.774086539999999</v>
      </c>
      <c r="J7690">
        <v>7.6829999999999998</v>
      </c>
      <c r="K7690">
        <v>15.368</v>
      </c>
      <c r="M7690">
        <v>25.116585440000001</v>
      </c>
      <c r="N7690">
        <v>7.6829999999999998</v>
      </c>
      <c r="O7690">
        <v>15.368</v>
      </c>
      <c r="Q7690">
        <v>20.566243010000001</v>
      </c>
      <c r="R7690">
        <v>7.6829999999999998</v>
      </c>
      <c r="S7690">
        <v>15.368</v>
      </c>
    </row>
    <row r="7691" spans="1:19" x14ac:dyDescent="0.3">
      <c r="A7691">
        <v>22.220489359999998</v>
      </c>
      <c r="B7691">
        <v>7.6840000000000002</v>
      </c>
      <c r="C7691">
        <v>15.37</v>
      </c>
      <c r="E7691">
        <v>18.105842800000001</v>
      </c>
      <c r="F7691">
        <v>7.6840000000000002</v>
      </c>
      <c r="G7691">
        <v>15.37</v>
      </c>
      <c r="I7691">
        <v>24.757777069999999</v>
      </c>
      <c r="J7691">
        <v>7.6840000000000002</v>
      </c>
      <c r="K7691">
        <v>15.37</v>
      </c>
      <c r="M7691">
        <v>25.11425551</v>
      </c>
      <c r="N7691">
        <v>7.6840000000000002</v>
      </c>
      <c r="O7691">
        <v>15.37</v>
      </c>
      <c r="Q7691">
        <v>20.60585172</v>
      </c>
      <c r="R7691">
        <v>7.6840000000000002</v>
      </c>
      <c r="S7691">
        <v>15.37</v>
      </c>
    </row>
    <row r="7692" spans="1:19" x14ac:dyDescent="0.3">
      <c r="A7692">
        <v>22.22281928</v>
      </c>
      <c r="B7692">
        <v>7.6849999999999996</v>
      </c>
      <c r="C7692">
        <v>15.372</v>
      </c>
      <c r="E7692">
        <v>18.09652311</v>
      </c>
      <c r="F7692">
        <v>7.6849999999999996</v>
      </c>
      <c r="G7692">
        <v>15.372</v>
      </c>
      <c r="I7692">
        <v>24.771756620000001</v>
      </c>
      <c r="J7692">
        <v>7.6849999999999996</v>
      </c>
      <c r="K7692">
        <v>15.372</v>
      </c>
      <c r="M7692">
        <v>25.132894910000001</v>
      </c>
      <c r="N7692">
        <v>7.6849999999999996</v>
      </c>
      <c r="O7692">
        <v>15.372</v>
      </c>
      <c r="Q7692">
        <v>20.57090286</v>
      </c>
      <c r="R7692">
        <v>7.6849999999999996</v>
      </c>
      <c r="S7692">
        <v>15.372</v>
      </c>
    </row>
    <row r="7693" spans="1:19" x14ac:dyDescent="0.3">
      <c r="A7693">
        <v>22.23912876</v>
      </c>
      <c r="B7693">
        <v>7.6859999999999999</v>
      </c>
      <c r="C7693">
        <v>15.374000000000001</v>
      </c>
      <c r="E7693">
        <v>18.094193180000001</v>
      </c>
      <c r="F7693">
        <v>7.6859999999999999</v>
      </c>
      <c r="G7693">
        <v>15.374000000000001</v>
      </c>
      <c r="I7693">
        <v>24.811365330000001</v>
      </c>
      <c r="J7693">
        <v>7.6859999999999999</v>
      </c>
      <c r="K7693">
        <v>15.374000000000001</v>
      </c>
      <c r="M7693">
        <v>25.156194150000001</v>
      </c>
      <c r="N7693">
        <v>7.6859999999999999</v>
      </c>
      <c r="O7693">
        <v>15.374000000000001</v>
      </c>
      <c r="Q7693">
        <v>20.584882400000001</v>
      </c>
      <c r="R7693">
        <v>7.6859999999999999</v>
      </c>
      <c r="S7693">
        <v>15.374000000000001</v>
      </c>
    </row>
    <row r="7694" spans="1:19" x14ac:dyDescent="0.3">
      <c r="A7694">
        <v>22.229809060000001</v>
      </c>
      <c r="B7694">
        <v>7.6870000000000003</v>
      </c>
      <c r="C7694">
        <v>15.375999999999999</v>
      </c>
      <c r="E7694">
        <v>18.075553790000001</v>
      </c>
      <c r="F7694">
        <v>7.6870000000000003</v>
      </c>
      <c r="G7694">
        <v>15.375999999999999</v>
      </c>
      <c r="I7694">
        <v>24.80903541</v>
      </c>
      <c r="J7694">
        <v>7.6870000000000003</v>
      </c>
      <c r="K7694">
        <v>15.375999999999999</v>
      </c>
      <c r="M7694">
        <v>25.18881309</v>
      </c>
      <c r="N7694">
        <v>7.6870000000000003</v>
      </c>
      <c r="O7694">
        <v>15.375999999999999</v>
      </c>
      <c r="Q7694">
        <v>20.612841499999998</v>
      </c>
      <c r="R7694">
        <v>7.6870000000000003</v>
      </c>
      <c r="S7694">
        <v>15.375999999999999</v>
      </c>
    </row>
    <row r="7695" spans="1:19" x14ac:dyDescent="0.3">
      <c r="A7695">
        <v>22.215829509999999</v>
      </c>
      <c r="B7695">
        <v>7.6879999999999997</v>
      </c>
      <c r="C7695">
        <v>15.378</v>
      </c>
      <c r="E7695">
        <v>18.073223859999999</v>
      </c>
      <c r="F7695">
        <v>7.6879999999999997</v>
      </c>
      <c r="G7695">
        <v>15.378</v>
      </c>
      <c r="I7695">
        <v>24.80903541</v>
      </c>
      <c r="J7695">
        <v>7.6879999999999997</v>
      </c>
      <c r="K7695">
        <v>15.378</v>
      </c>
      <c r="M7695">
        <v>25.226091879999998</v>
      </c>
      <c r="N7695">
        <v>7.6879999999999997</v>
      </c>
      <c r="O7695">
        <v>15.378</v>
      </c>
      <c r="Q7695">
        <v>20.645460440000001</v>
      </c>
      <c r="R7695">
        <v>7.6879999999999997</v>
      </c>
      <c r="S7695">
        <v>15.378</v>
      </c>
    </row>
    <row r="7696" spans="1:19" x14ac:dyDescent="0.3">
      <c r="A7696">
        <v>22.229809060000001</v>
      </c>
      <c r="B7696">
        <v>7.6890000000000001</v>
      </c>
      <c r="C7696">
        <v>15.38</v>
      </c>
      <c r="E7696">
        <v>18.049924619999999</v>
      </c>
      <c r="F7696">
        <v>7.6890000000000001</v>
      </c>
      <c r="G7696">
        <v>15.38</v>
      </c>
      <c r="I7696">
        <v>24.839324430000001</v>
      </c>
      <c r="J7696">
        <v>7.6890000000000001</v>
      </c>
      <c r="K7696">
        <v>15.38</v>
      </c>
      <c r="M7696">
        <v>25.219102110000001</v>
      </c>
      <c r="N7696">
        <v>7.6890000000000001</v>
      </c>
      <c r="O7696">
        <v>15.38</v>
      </c>
      <c r="Q7696">
        <v>20.64313052</v>
      </c>
      <c r="R7696">
        <v>7.6890000000000001</v>
      </c>
      <c r="S7696">
        <v>15.38</v>
      </c>
    </row>
    <row r="7697" spans="1:19" x14ac:dyDescent="0.3">
      <c r="A7697">
        <v>22.225149210000001</v>
      </c>
      <c r="B7697">
        <v>7.69</v>
      </c>
      <c r="C7697">
        <v>15.382</v>
      </c>
      <c r="E7697">
        <v>18.080213629999999</v>
      </c>
      <c r="F7697">
        <v>7.69</v>
      </c>
      <c r="G7697">
        <v>15.382</v>
      </c>
      <c r="I7697">
        <v>24.839324430000001</v>
      </c>
      <c r="J7697">
        <v>7.69</v>
      </c>
      <c r="K7697">
        <v>15.382</v>
      </c>
      <c r="M7697">
        <v>25.207452490000001</v>
      </c>
      <c r="N7697">
        <v>7.69</v>
      </c>
      <c r="O7697">
        <v>15.382</v>
      </c>
      <c r="Q7697">
        <v>20.67341953</v>
      </c>
      <c r="R7697">
        <v>7.69</v>
      </c>
      <c r="S7697">
        <v>15.382</v>
      </c>
    </row>
    <row r="7698" spans="1:19" x14ac:dyDescent="0.3">
      <c r="A7698">
        <v>22.236798830000001</v>
      </c>
      <c r="B7698">
        <v>7.6909999999999998</v>
      </c>
      <c r="C7698">
        <v>15.384</v>
      </c>
      <c r="E7698">
        <v>18.094193180000001</v>
      </c>
      <c r="F7698">
        <v>7.6909999999999998</v>
      </c>
      <c r="G7698">
        <v>15.384</v>
      </c>
      <c r="I7698">
        <v>24.839324430000001</v>
      </c>
      <c r="J7698">
        <v>7.6909999999999998</v>
      </c>
      <c r="K7698">
        <v>15.384</v>
      </c>
      <c r="M7698">
        <v>25.202792639999998</v>
      </c>
      <c r="N7698">
        <v>7.6909999999999998</v>
      </c>
      <c r="O7698">
        <v>15.384</v>
      </c>
      <c r="Q7698">
        <v>20.636140739999998</v>
      </c>
      <c r="R7698">
        <v>7.6909999999999998</v>
      </c>
      <c r="S7698">
        <v>15.384</v>
      </c>
    </row>
    <row r="7699" spans="1:19" x14ac:dyDescent="0.3">
      <c r="A7699">
        <v>22.236798830000001</v>
      </c>
      <c r="B7699">
        <v>7.6920000000000002</v>
      </c>
      <c r="C7699">
        <v>15.385999999999999</v>
      </c>
      <c r="E7699">
        <v>18.122152270000001</v>
      </c>
      <c r="F7699">
        <v>7.6920000000000002</v>
      </c>
      <c r="G7699">
        <v>15.385999999999999</v>
      </c>
      <c r="I7699">
        <v>24.846314199999998</v>
      </c>
      <c r="J7699">
        <v>7.6920000000000002</v>
      </c>
      <c r="K7699">
        <v>15.385999999999999</v>
      </c>
      <c r="M7699">
        <v>25.207452490000001</v>
      </c>
      <c r="N7699">
        <v>7.6920000000000002</v>
      </c>
      <c r="O7699">
        <v>15.385999999999999</v>
      </c>
      <c r="Q7699">
        <v>20.626821039999999</v>
      </c>
      <c r="R7699">
        <v>7.6920000000000002</v>
      </c>
      <c r="S7699">
        <v>15.385999999999999</v>
      </c>
    </row>
    <row r="7700" spans="1:19" x14ac:dyDescent="0.3">
      <c r="A7700">
        <v>22.255438229999999</v>
      </c>
      <c r="B7700">
        <v>7.6929999999999996</v>
      </c>
      <c r="C7700">
        <v>15.388</v>
      </c>
      <c r="E7700">
        <v>18.112832579999999</v>
      </c>
      <c r="F7700">
        <v>7.6929999999999996</v>
      </c>
      <c r="G7700">
        <v>15.388</v>
      </c>
      <c r="I7700">
        <v>24.834664579999998</v>
      </c>
      <c r="J7700">
        <v>7.6929999999999996</v>
      </c>
      <c r="K7700">
        <v>15.388</v>
      </c>
      <c r="M7700">
        <v>25.212112340000001</v>
      </c>
      <c r="N7700">
        <v>7.6929999999999996</v>
      </c>
      <c r="O7700">
        <v>15.388</v>
      </c>
      <c r="Q7700">
        <v>20.66176991</v>
      </c>
      <c r="R7700">
        <v>7.6929999999999996</v>
      </c>
      <c r="S7700">
        <v>15.388</v>
      </c>
    </row>
    <row r="7701" spans="1:19" x14ac:dyDescent="0.3">
      <c r="A7701">
        <v>22.25776815</v>
      </c>
      <c r="B7701">
        <v>7.694</v>
      </c>
      <c r="C7701">
        <v>15.39</v>
      </c>
      <c r="E7701">
        <v>18.12681212</v>
      </c>
      <c r="F7701">
        <v>7.694</v>
      </c>
      <c r="G7701">
        <v>15.39</v>
      </c>
      <c r="I7701">
        <v>24.846314199999998</v>
      </c>
      <c r="J7701">
        <v>7.694</v>
      </c>
      <c r="K7701">
        <v>15.39</v>
      </c>
      <c r="M7701">
        <v>25.202792639999998</v>
      </c>
      <c r="N7701">
        <v>7.694</v>
      </c>
      <c r="O7701">
        <v>15.39</v>
      </c>
      <c r="Q7701">
        <v>20.682739229999999</v>
      </c>
      <c r="R7701">
        <v>7.694</v>
      </c>
      <c r="S7701">
        <v>15.39</v>
      </c>
    </row>
    <row r="7702" spans="1:19" x14ac:dyDescent="0.3">
      <c r="A7702">
        <v>22.260098079999999</v>
      </c>
      <c r="B7702">
        <v>7.6950000000000003</v>
      </c>
      <c r="C7702">
        <v>15.391999999999999</v>
      </c>
      <c r="E7702">
        <v>18.117492429999999</v>
      </c>
      <c r="F7702">
        <v>7.6950000000000003</v>
      </c>
      <c r="G7702">
        <v>15.391999999999999</v>
      </c>
      <c r="I7702">
        <v>24.87194337</v>
      </c>
      <c r="J7702">
        <v>7.6950000000000003</v>
      </c>
      <c r="K7702">
        <v>15.391999999999999</v>
      </c>
      <c r="M7702">
        <v>25.23308166</v>
      </c>
      <c r="N7702">
        <v>7.6950000000000003</v>
      </c>
      <c r="O7702">
        <v>15.391999999999999</v>
      </c>
      <c r="Q7702">
        <v>20.680409310000002</v>
      </c>
      <c r="R7702">
        <v>7.6950000000000003</v>
      </c>
      <c r="S7702">
        <v>15.391999999999999</v>
      </c>
    </row>
    <row r="7703" spans="1:19" x14ac:dyDescent="0.3">
      <c r="A7703">
        <v>22.278737469999999</v>
      </c>
      <c r="B7703">
        <v>7.6959999999999997</v>
      </c>
      <c r="C7703">
        <v>15.394</v>
      </c>
      <c r="E7703">
        <v>18.13147197</v>
      </c>
      <c r="F7703">
        <v>7.6959999999999997</v>
      </c>
      <c r="G7703">
        <v>15.394</v>
      </c>
      <c r="I7703">
        <v>24.885922919999999</v>
      </c>
      <c r="J7703">
        <v>7.6959999999999997</v>
      </c>
      <c r="K7703">
        <v>15.394</v>
      </c>
      <c r="M7703">
        <v>25.22143204</v>
      </c>
      <c r="N7703">
        <v>7.6959999999999997</v>
      </c>
      <c r="O7703">
        <v>15.394</v>
      </c>
      <c r="Q7703">
        <v>20.692058930000002</v>
      </c>
      <c r="R7703">
        <v>7.6959999999999997</v>
      </c>
      <c r="S7703">
        <v>15.394</v>
      </c>
    </row>
    <row r="7704" spans="1:19" x14ac:dyDescent="0.3">
      <c r="A7704">
        <v>22.292717020000001</v>
      </c>
      <c r="B7704">
        <v>7.6970000000000001</v>
      </c>
      <c r="C7704">
        <v>15.396000000000001</v>
      </c>
      <c r="E7704">
        <v>18.133801900000002</v>
      </c>
      <c r="F7704">
        <v>7.6970000000000001</v>
      </c>
      <c r="G7704">
        <v>15.396000000000001</v>
      </c>
      <c r="I7704">
        <v>24.890582770000002</v>
      </c>
      <c r="J7704">
        <v>7.6970000000000001</v>
      </c>
      <c r="K7704">
        <v>15.396000000000001</v>
      </c>
      <c r="M7704">
        <v>25.254050979999999</v>
      </c>
      <c r="N7704">
        <v>7.6970000000000001</v>
      </c>
      <c r="O7704">
        <v>15.396000000000001</v>
      </c>
      <c r="Q7704">
        <v>20.703708550000002</v>
      </c>
      <c r="R7704">
        <v>7.6970000000000001</v>
      </c>
      <c r="S7704">
        <v>15.396000000000001</v>
      </c>
    </row>
    <row r="7705" spans="1:19" x14ac:dyDescent="0.3">
      <c r="A7705">
        <v>22.327665880000001</v>
      </c>
      <c r="B7705">
        <v>7.6980000000000004</v>
      </c>
      <c r="C7705">
        <v>15.398</v>
      </c>
      <c r="E7705">
        <v>18.122152270000001</v>
      </c>
      <c r="F7705">
        <v>7.6980000000000004</v>
      </c>
      <c r="G7705">
        <v>15.398</v>
      </c>
      <c r="I7705">
        <v>24.906892240000001</v>
      </c>
      <c r="J7705">
        <v>7.6980000000000004</v>
      </c>
      <c r="K7705">
        <v>15.398</v>
      </c>
      <c r="M7705">
        <v>25.272690369999999</v>
      </c>
      <c r="N7705">
        <v>7.6980000000000004</v>
      </c>
      <c r="O7705">
        <v>15.398</v>
      </c>
      <c r="Q7705">
        <v>20.701378630000001</v>
      </c>
      <c r="R7705">
        <v>7.6980000000000004</v>
      </c>
      <c r="S7705">
        <v>15.398</v>
      </c>
    </row>
    <row r="7706" spans="1:19" x14ac:dyDescent="0.3">
      <c r="A7706">
        <v>22.334655659999999</v>
      </c>
      <c r="B7706">
        <v>7.6989999999999998</v>
      </c>
      <c r="C7706">
        <v>15.4</v>
      </c>
      <c r="E7706">
        <v>18.101182949999998</v>
      </c>
      <c r="F7706">
        <v>7.6989999999999998</v>
      </c>
      <c r="G7706">
        <v>15.4</v>
      </c>
      <c r="I7706">
        <v>24.890582770000002</v>
      </c>
      <c r="J7706">
        <v>7.6989999999999998</v>
      </c>
      <c r="K7706">
        <v>15.4</v>
      </c>
      <c r="M7706">
        <v>25.30064947</v>
      </c>
      <c r="N7706">
        <v>7.6989999999999998</v>
      </c>
      <c r="O7706">
        <v>15.4</v>
      </c>
      <c r="Q7706">
        <v>20.713028250000001</v>
      </c>
      <c r="R7706">
        <v>7.6989999999999998</v>
      </c>
      <c r="S7706">
        <v>15.4</v>
      </c>
    </row>
    <row r="7707" spans="1:19" x14ac:dyDescent="0.3">
      <c r="A7707">
        <v>22.320676110000001</v>
      </c>
      <c r="B7707">
        <v>7.7</v>
      </c>
      <c r="C7707">
        <v>15.401999999999999</v>
      </c>
      <c r="E7707">
        <v>18.084873479999999</v>
      </c>
      <c r="F7707">
        <v>7.7</v>
      </c>
      <c r="G7707">
        <v>15.401999999999999</v>
      </c>
      <c r="I7707">
        <v>24.89524261</v>
      </c>
      <c r="J7707">
        <v>7.7</v>
      </c>
      <c r="K7707">
        <v>15.401999999999999</v>
      </c>
      <c r="M7707">
        <v>25.31229909</v>
      </c>
      <c r="N7707">
        <v>7.7</v>
      </c>
      <c r="O7707">
        <v>15.401999999999999</v>
      </c>
      <c r="Q7707">
        <v>20.743317269999999</v>
      </c>
      <c r="R7707">
        <v>7.7</v>
      </c>
      <c r="S7707">
        <v>15.401999999999999</v>
      </c>
    </row>
    <row r="7708" spans="1:19" x14ac:dyDescent="0.3">
      <c r="A7708">
        <v>22.327665880000001</v>
      </c>
      <c r="B7708">
        <v>7.7009999999999996</v>
      </c>
      <c r="C7708">
        <v>15.404</v>
      </c>
      <c r="E7708">
        <v>18.05924431</v>
      </c>
      <c r="F7708">
        <v>7.7009999999999996</v>
      </c>
      <c r="G7708">
        <v>15.404</v>
      </c>
      <c r="I7708">
        <v>24.902232390000002</v>
      </c>
      <c r="J7708">
        <v>7.7009999999999996</v>
      </c>
      <c r="K7708">
        <v>15.404</v>
      </c>
      <c r="M7708">
        <v>25.321618789999999</v>
      </c>
      <c r="N7708">
        <v>7.7009999999999996</v>
      </c>
      <c r="O7708">
        <v>15.404</v>
      </c>
      <c r="Q7708">
        <v>20.771276360000002</v>
      </c>
      <c r="R7708">
        <v>7.7009999999999996</v>
      </c>
      <c r="S7708">
        <v>15.404</v>
      </c>
    </row>
    <row r="7709" spans="1:19" x14ac:dyDescent="0.3">
      <c r="A7709">
        <v>22.343975350000001</v>
      </c>
      <c r="B7709">
        <v>7.702</v>
      </c>
      <c r="C7709">
        <v>15.406000000000001</v>
      </c>
      <c r="E7709">
        <v>18.042934840000001</v>
      </c>
      <c r="F7709">
        <v>7.702</v>
      </c>
      <c r="G7709">
        <v>15.406000000000001</v>
      </c>
      <c r="I7709">
        <v>24.885922919999999</v>
      </c>
      <c r="J7709">
        <v>7.702</v>
      </c>
      <c r="K7709">
        <v>15.406000000000001</v>
      </c>
      <c r="M7709">
        <v>25.344918029999999</v>
      </c>
      <c r="N7709">
        <v>7.702</v>
      </c>
      <c r="O7709">
        <v>15.406000000000001</v>
      </c>
      <c r="Q7709">
        <v>20.780596060000001</v>
      </c>
      <c r="R7709">
        <v>7.702</v>
      </c>
      <c r="S7709">
        <v>15.406000000000001</v>
      </c>
    </row>
    <row r="7710" spans="1:19" x14ac:dyDescent="0.3">
      <c r="A7710">
        <v>22.323006039999999</v>
      </c>
      <c r="B7710">
        <v>7.7030000000000003</v>
      </c>
      <c r="C7710">
        <v>15.407999999999999</v>
      </c>
      <c r="E7710">
        <v>18.038274990000001</v>
      </c>
      <c r="F7710">
        <v>7.7030000000000003</v>
      </c>
      <c r="G7710">
        <v>15.407999999999999</v>
      </c>
      <c r="I7710">
        <v>24.904562309999999</v>
      </c>
      <c r="J7710">
        <v>7.7030000000000003</v>
      </c>
      <c r="K7710">
        <v>15.407999999999999</v>
      </c>
      <c r="M7710">
        <v>25.356567649999999</v>
      </c>
      <c r="N7710">
        <v>7.7030000000000003</v>
      </c>
      <c r="O7710">
        <v>15.407999999999999</v>
      </c>
      <c r="Q7710">
        <v>20.787585830000001</v>
      </c>
      <c r="R7710">
        <v>7.7030000000000003</v>
      </c>
      <c r="S7710">
        <v>15.407999999999999</v>
      </c>
    </row>
    <row r="7711" spans="1:19" x14ac:dyDescent="0.3">
      <c r="A7711">
        <v>22.355624980000002</v>
      </c>
      <c r="B7711">
        <v>7.7039999999999997</v>
      </c>
      <c r="C7711">
        <v>15.41</v>
      </c>
      <c r="E7711">
        <v>18.026625370000001</v>
      </c>
      <c r="F7711">
        <v>7.7039999999999997</v>
      </c>
      <c r="G7711">
        <v>15.41</v>
      </c>
      <c r="I7711">
        <v>24.93951118</v>
      </c>
      <c r="J7711">
        <v>7.7039999999999997</v>
      </c>
      <c r="K7711">
        <v>15.41</v>
      </c>
      <c r="M7711">
        <v>25.344918029999999</v>
      </c>
      <c r="N7711">
        <v>7.7039999999999997</v>
      </c>
      <c r="O7711">
        <v>15.41</v>
      </c>
      <c r="Q7711">
        <v>20.759626740000002</v>
      </c>
      <c r="R7711">
        <v>7.7039999999999997</v>
      </c>
      <c r="S7711">
        <v>15.41</v>
      </c>
    </row>
    <row r="7712" spans="1:19" x14ac:dyDescent="0.3">
      <c r="A7712">
        <v>22.343975350000001</v>
      </c>
      <c r="B7712">
        <v>7.7050000000000001</v>
      </c>
      <c r="C7712">
        <v>15.412000000000001</v>
      </c>
      <c r="E7712">
        <v>18.014975750000001</v>
      </c>
      <c r="F7712">
        <v>7.7050000000000001</v>
      </c>
      <c r="G7712">
        <v>15.412000000000001</v>
      </c>
      <c r="I7712">
        <v>24.932521399999999</v>
      </c>
      <c r="J7712">
        <v>7.7050000000000001</v>
      </c>
      <c r="K7712">
        <v>15.412000000000001</v>
      </c>
      <c r="M7712">
        <v>25.333268409999999</v>
      </c>
      <c r="N7712">
        <v>7.7050000000000001</v>
      </c>
      <c r="O7712">
        <v>15.412000000000001</v>
      </c>
      <c r="Q7712">
        <v>20.72933772</v>
      </c>
      <c r="R7712">
        <v>7.7050000000000001</v>
      </c>
      <c r="S7712">
        <v>15.412000000000001</v>
      </c>
    </row>
    <row r="7713" spans="1:19" x14ac:dyDescent="0.3">
      <c r="A7713">
        <v>22.334655659999999</v>
      </c>
      <c r="B7713">
        <v>7.7060000000000004</v>
      </c>
      <c r="C7713">
        <v>15.414</v>
      </c>
      <c r="E7713">
        <v>18.042934840000001</v>
      </c>
      <c r="F7713">
        <v>7.7060000000000004</v>
      </c>
      <c r="G7713">
        <v>15.414</v>
      </c>
      <c r="I7713">
        <v>24.9511608</v>
      </c>
      <c r="J7713">
        <v>7.7060000000000004</v>
      </c>
      <c r="K7713">
        <v>15.414</v>
      </c>
      <c r="M7713">
        <v>25.316958939999999</v>
      </c>
      <c r="N7713">
        <v>7.7060000000000004</v>
      </c>
      <c r="O7713">
        <v>15.414</v>
      </c>
      <c r="Q7713">
        <v>20.750307039999999</v>
      </c>
      <c r="R7713">
        <v>7.7060000000000004</v>
      </c>
      <c r="S7713">
        <v>15.414</v>
      </c>
    </row>
    <row r="7714" spans="1:19" x14ac:dyDescent="0.3">
      <c r="A7714">
        <v>22.367274599999998</v>
      </c>
      <c r="B7714">
        <v>7.7069999999999999</v>
      </c>
      <c r="C7714">
        <v>15.416</v>
      </c>
      <c r="E7714">
        <v>18.042934840000001</v>
      </c>
      <c r="F7714">
        <v>7.7069999999999999</v>
      </c>
      <c r="G7714">
        <v>15.416</v>
      </c>
      <c r="I7714">
        <v>24.932521399999999</v>
      </c>
      <c r="J7714">
        <v>7.7069999999999999</v>
      </c>
      <c r="K7714">
        <v>15.416</v>
      </c>
      <c r="M7714">
        <v>25.282010069999998</v>
      </c>
      <c r="N7714">
        <v>7.7069999999999999</v>
      </c>
      <c r="O7714">
        <v>15.416</v>
      </c>
      <c r="Q7714">
        <v>20.768946440000001</v>
      </c>
      <c r="R7714">
        <v>7.7069999999999999</v>
      </c>
      <c r="S7714">
        <v>15.416</v>
      </c>
    </row>
    <row r="7715" spans="1:19" x14ac:dyDescent="0.3">
      <c r="A7715">
        <v>22.385913989999999</v>
      </c>
      <c r="B7715">
        <v>7.7080000000000002</v>
      </c>
      <c r="C7715">
        <v>15.417999999999999</v>
      </c>
      <c r="E7715">
        <v>18.05225454</v>
      </c>
      <c r="F7715">
        <v>7.7080000000000002</v>
      </c>
      <c r="G7715">
        <v>15.417999999999999</v>
      </c>
      <c r="I7715">
        <v>24.948830879999999</v>
      </c>
      <c r="J7715">
        <v>7.7080000000000002</v>
      </c>
      <c r="K7715">
        <v>15.417999999999999</v>
      </c>
      <c r="M7715">
        <v>25.305309309999998</v>
      </c>
      <c r="N7715">
        <v>7.7080000000000002</v>
      </c>
      <c r="O7715">
        <v>15.417999999999999</v>
      </c>
      <c r="Q7715">
        <v>20.766616509999999</v>
      </c>
      <c r="R7715">
        <v>7.7080000000000002</v>
      </c>
      <c r="S7715">
        <v>15.417999999999999</v>
      </c>
    </row>
    <row r="7716" spans="1:19" x14ac:dyDescent="0.3">
      <c r="A7716">
        <v>22.390573839999998</v>
      </c>
      <c r="B7716">
        <v>7.7089999999999996</v>
      </c>
      <c r="C7716">
        <v>15.42</v>
      </c>
      <c r="E7716">
        <v>18.03594507</v>
      </c>
      <c r="F7716">
        <v>7.7089999999999996</v>
      </c>
      <c r="G7716">
        <v>15.42</v>
      </c>
      <c r="I7716">
        <v>24.932521399999999</v>
      </c>
      <c r="J7716">
        <v>7.7089999999999996</v>
      </c>
      <c r="K7716">
        <v>15.42</v>
      </c>
      <c r="M7716">
        <v>25.30763924</v>
      </c>
      <c r="N7716">
        <v>7.7089999999999996</v>
      </c>
      <c r="O7716">
        <v>15.42</v>
      </c>
      <c r="Q7716">
        <v>20.75263696</v>
      </c>
      <c r="R7716">
        <v>7.7089999999999996</v>
      </c>
      <c r="S7716">
        <v>15.42</v>
      </c>
    </row>
    <row r="7717" spans="1:19" x14ac:dyDescent="0.3">
      <c r="A7717">
        <v>22.378924219999998</v>
      </c>
      <c r="B7717">
        <v>7.71</v>
      </c>
      <c r="C7717">
        <v>15.422000000000001</v>
      </c>
      <c r="E7717">
        <v>18.026625370000001</v>
      </c>
      <c r="F7717">
        <v>7.71</v>
      </c>
      <c r="G7717">
        <v>15.422000000000001</v>
      </c>
      <c r="I7717">
        <v>24.934851330000001</v>
      </c>
      <c r="J7717">
        <v>7.71</v>
      </c>
      <c r="K7717">
        <v>15.422000000000001</v>
      </c>
      <c r="M7717">
        <v>25.333268409999999</v>
      </c>
      <c r="N7717">
        <v>7.71</v>
      </c>
      <c r="O7717">
        <v>15.422000000000001</v>
      </c>
      <c r="Q7717">
        <v>20.74098734</v>
      </c>
      <c r="R7717">
        <v>7.71</v>
      </c>
      <c r="S7717">
        <v>15.422000000000001</v>
      </c>
    </row>
    <row r="7718" spans="1:19" x14ac:dyDescent="0.3">
      <c r="A7718">
        <v>22.388243920000001</v>
      </c>
      <c r="B7718">
        <v>7.7110000000000003</v>
      </c>
      <c r="C7718">
        <v>15.423999999999999</v>
      </c>
      <c r="E7718">
        <v>17.991676510000001</v>
      </c>
      <c r="F7718">
        <v>7.7110000000000003</v>
      </c>
      <c r="G7718">
        <v>15.423999999999999</v>
      </c>
      <c r="I7718">
        <v>24.976789969999999</v>
      </c>
      <c r="J7718">
        <v>7.7110000000000003</v>
      </c>
      <c r="K7718">
        <v>15.423999999999999</v>
      </c>
      <c r="M7718">
        <v>25.32394871</v>
      </c>
      <c r="N7718">
        <v>7.7110000000000003</v>
      </c>
      <c r="O7718">
        <v>15.423999999999999</v>
      </c>
      <c r="Q7718">
        <v>20.736327490000001</v>
      </c>
      <c r="R7718">
        <v>7.7110000000000003</v>
      </c>
      <c r="S7718">
        <v>15.423999999999999</v>
      </c>
    </row>
    <row r="7719" spans="1:19" x14ac:dyDescent="0.3">
      <c r="A7719">
        <v>22.374264369999999</v>
      </c>
      <c r="B7719">
        <v>7.7119999999999997</v>
      </c>
      <c r="C7719">
        <v>15.426</v>
      </c>
      <c r="E7719">
        <v>17.991676510000001</v>
      </c>
      <c r="F7719">
        <v>7.7119999999999997</v>
      </c>
      <c r="G7719">
        <v>15.426</v>
      </c>
      <c r="I7719">
        <v>24.97911989</v>
      </c>
      <c r="J7719">
        <v>7.7119999999999997</v>
      </c>
      <c r="K7719">
        <v>15.426</v>
      </c>
      <c r="M7719">
        <v>25.342588110000001</v>
      </c>
      <c r="N7719">
        <v>7.7119999999999997</v>
      </c>
      <c r="O7719">
        <v>15.426</v>
      </c>
      <c r="Q7719">
        <v>20.75729681</v>
      </c>
      <c r="R7719">
        <v>7.7119999999999997</v>
      </c>
      <c r="S7719">
        <v>15.426</v>
      </c>
    </row>
    <row r="7720" spans="1:19" x14ac:dyDescent="0.3">
      <c r="A7720">
        <v>22.385913989999999</v>
      </c>
      <c r="B7720">
        <v>7.7130000000000001</v>
      </c>
      <c r="C7720">
        <v>15.428000000000001</v>
      </c>
      <c r="E7720">
        <v>18.000996199999999</v>
      </c>
      <c r="F7720">
        <v>7.7130000000000001</v>
      </c>
      <c r="G7720">
        <v>15.428000000000001</v>
      </c>
      <c r="I7720">
        <v>24.988439589999999</v>
      </c>
      <c r="J7720">
        <v>7.7130000000000001</v>
      </c>
      <c r="K7720">
        <v>15.428000000000001</v>
      </c>
      <c r="M7720">
        <v>25.328608559999999</v>
      </c>
      <c r="N7720">
        <v>7.7130000000000001</v>
      </c>
      <c r="O7720">
        <v>15.428000000000001</v>
      </c>
      <c r="Q7720">
        <v>20.75729681</v>
      </c>
      <c r="R7720">
        <v>7.7130000000000001</v>
      </c>
      <c r="S7720">
        <v>15.428000000000001</v>
      </c>
    </row>
    <row r="7721" spans="1:19" x14ac:dyDescent="0.3">
      <c r="A7721">
        <v>22.378924219999998</v>
      </c>
      <c r="B7721">
        <v>7.7140000000000004</v>
      </c>
      <c r="C7721">
        <v>15.43</v>
      </c>
      <c r="E7721">
        <v>17.989346579999999</v>
      </c>
      <c r="F7721">
        <v>7.7140000000000004</v>
      </c>
      <c r="G7721">
        <v>15.43</v>
      </c>
      <c r="I7721">
        <v>24.96747027</v>
      </c>
      <c r="J7721">
        <v>7.7140000000000004</v>
      </c>
      <c r="K7721">
        <v>15.43</v>
      </c>
      <c r="M7721">
        <v>25.344918029999999</v>
      </c>
      <c r="N7721">
        <v>7.7140000000000004</v>
      </c>
      <c r="O7721">
        <v>15.43</v>
      </c>
      <c r="Q7721">
        <v>20.794575600000002</v>
      </c>
      <c r="R7721">
        <v>7.7140000000000004</v>
      </c>
      <c r="S7721">
        <v>15.43</v>
      </c>
    </row>
    <row r="7722" spans="1:19" x14ac:dyDescent="0.3">
      <c r="A7722">
        <v>22.385913989999999</v>
      </c>
      <c r="B7722">
        <v>7.7149999999999999</v>
      </c>
      <c r="C7722">
        <v>15.432</v>
      </c>
      <c r="E7722">
        <v>17.952067790000001</v>
      </c>
      <c r="F7722">
        <v>7.7149999999999999</v>
      </c>
      <c r="G7722">
        <v>15.432</v>
      </c>
      <c r="I7722">
        <v>24.981449820000002</v>
      </c>
      <c r="J7722">
        <v>7.7149999999999999</v>
      </c>
      <c r="K7722">
        <v>15.432</v>
      </c>
      <c r="M7722">
        <v>25.354237730000001</v>
      </c>
      <c r="N7722">
        <v>7.7149999999999999</v>
      </c>
      <c r="O7722">
        <v>15.432</v>
      </c>
      <c r="Q7722">
        <v>20.82486462</v>
      </c>
      <c r="R7722">
        <v>7.7149999999999999</v>
      </c>
      <c r="S7722">
        <v>15.432</v>
      </c>
    </row>
    <row r="7723" spans="1:19" x14ac:dyDescent="0.3">
      <c r="A7723">
        <v>22.388243920000001</v>
      </c>
      <c r="B7723">
        <v>7.7160000000000002</v>
      </c>
      <c r="C7723">
        <v>15.433999999999999</v>
      </c>
      <c r="E7723">
        <v>17.947407940000002</v>
      </c>
      <c r="F7723">
        <v>7.7160000000000002</v>
      </c>
      <c r="G7723">
        <v>15.433999999999999</v>
      </c>
      <c r="I7723">
        <v>24.995429359999999</v>
      </c>
      <c r="J7723">
        <v>7.7160000000000002</v>
      </c>
      <c r="K7723">
        <v>15.433999999999999</v>
      </c>
      <c r="M7723">
        <v>25.365887350000001</v>
      </c>
      <c r="N7723">
        <v>7.7160000000000002</v>
      </c>
      <c r="O7723">
        <v>15.433999999999999</v>
      </c>
      <c r="Q7723">
        <v>20.806225229999999</v>
      </c>
      <c r="R7723">
        <v>7.7160000000000002</v>
      </c>
      <c r="S7723">
        <v>15.433999999999999</v>
      </c>
    </row>
    <row r="7724" spans="1:19" x14ac:dyDescent="0.3">
      <c r="A7724">
        <v>22.385913989999999</v>
      </c>
      <c r="B7724">
        <v>7.7169999999999996</v>
      </c>
      <c r="C7724">
        <v>15.436</v>
      </c>
      <c r="E7724">
        <v>17.954397709999999</v>
      </c>
      <c r="F7724">
        <v>7.7169999999999996</v>
      </c>
      <c r="G7724">
        <v>15.436</v>
      </c>
      <c r="I7724">
        <v>25.016398680000002</v>
      </c>
      <c r="J7724">
        <v>7.7169999999999996</v>
      </c>
      <c r="K7724">
        <v>15.436</v>
      </c>
      <c r="M7724">
        <v>25.384526749999999</v>
      </c>
      <c r="N7724">
        <v>7.7169999999999996</v>
      </c>
      <c r="O7724">
        <v>15.436</v>
      </c>
      <c r="Q7724">
        <v>20.815544920000001</v>
      </c>
      <c r="R7724">
        <v>7.7169999999999996</v>
      </c>
      <c r="S7724">
        <v>15.436</v>
      </c>
    </row>
    <row r="7725" spans="1:19" x14ac:dyDescent="0.3">
      <c r="A7725">
        <v>22.40921324</v>
      </c>
      <c r="B7725">
        <v>7.718</v>
      </c>
      <c r="C7725">
        <v>15.438000000000001</v>
      </c>
      <c r="E7725">
        <v>17.92177877</v>
      </c>
      <c r="F7725">
        <v>7.718</v>
      </c>
      <c r="G7725">
        <v>15.438000000000001</v>
      </c>
      <c r="I7725">
        <v>25.021058530000001</v>
      </c>
      <c r="J7725">
        <v>7.718</v>
      </c>
      <c r="K7725">
        <v>15.438000000000001</v>
      </c>
      <c r="M7725">
        <v>25.38685667</v>
      </c>
      <c r="N7725">
        <v>7.718</v>
      </c>
      <c r="O7725">
        <v>15.438000000000001</v>
      </c>
      <c r="Q7725">
        <v>20.82020477</v>
      </c>
      <c r="R7725">
        <v>7.718</v>
      </c>
      <c r="S7725">
        <v>15.438000000000001</v>
      </c>
    </row>
    <row r="7726" spans="1:19" x14ac:dyDescent="0.3">
      <c r="A7726">
        <v>22.441832179999999</v>
      </c>
      <c r="B7726">
        <v>7.7190000000000003</v>
      </c>
      <c r="C7726">
        <v>15.44</v>
      </c>
      <c r="E7726">
        <v>17.919448849999998</v>
      </c>
      <c r="F7726">
        <v>7.7190000000000003</v>
      </c>
      <c r="G7726">
        <v>15.44</v>
      </c>
      <c r="I7726">
        <v>25.025718380000001</v>
      </c>
      <c r="J7726">
        <v>7.7190000000000003</v>
      </c>
      <c r="K7726">
        <v>15.44</v>
      </c>
      <c r="M7726">
        <v>25.3798669</v>
      </c>
      <c r="N7726">
        <v>7.7190000000000003</v>
      </c>
      <c r="O7726">
        <v>15.44</v>
      </c>
      <c r="Q7726">
        <v>20.838844170000002</v>
      </c>
      <c r="R7726">
        <v>7.7190000000000003</v>
      </c>
      <c r="S7726">
        <v>15.44</v>
      </c>
    </row>
    <row r="7727" spans="1:19" x14ac:dyDescent="0.3">
      <c r="A7727">
        <v>22.46513143</v>
      </c>
      <c r="B7727">
        <v>7.72</v>
      </c>
      <c r="C7727">
        <v>15.442</v>
      </c>
      <c r="E7727">
        <v>17.940418170000001</v>
      </c>
      <c r="F7727">
        <v>7.72</v>
      </c>
      <c r="G7727">
        <v>15.442</v>
      </c>
      <c r="I7727">
        <v>25.051347549999999</v>
      </c>
      <c r="J7727">
        <v>7.72</v>
      </c>
      <c r="K7727">
        <v>15.442</v>
      </c>
      <c r="M7727">
        <v>25.38685667</v>
      </c>
      <c r="N7727">
        <v>7.72</v>
      </c>
      <c r="O7727">
        <v>15.442</v>
      </c>
      <c r="Q7727">
        <v>20.857483559999999</v>
      </c>
      <c r="R7727">
        <v>7.72</v>
      </c>
      <c r="S7727">
        <v>15.442</v>
      </c>
    </row>
    <row r="7728" spans="1:19" x14ac:dyDescent="0.3">
      <c r="A7728">
        <v>22.47678105</v>
      </c>
      <c r="B7728">
        <v>7.7210000000000001</v>
      </c>
      <c r="C7728">
        <v>15.444000000000001</v>
      </c>
      <c r="E7728">
        <v>17.94507802</v>
      </c>
      <c r="F7728">
        <v>7.7210000000000001</v>
      </c>
      <c r="G7728">
        <v>15.444000000000001</v>
      </c>
      <c r="I7728">
        <v>25.081636570000001</v>
      </c>
      <c r="J7728">
        <v>7.7210000000000001</v>
      </c>
      <c r="K7728">
        <v>15.444000000000001</v>
      </c>
      <c r="M7728">
        <v>25.3798669</v>
      </c>
      <c r="N7728">
        <v>7.7210000000000001</v>
      </c>
      <c r="O7728">
        <v>15.444000000000001</v>
      </c>
      <c r="Q7728">
        <v>20.873793030000002</v>
      </c>
      <c r="R7728">
        <v>7.7210000000000001</v>
      </c>
      <c r="S7728">
        <v>15.444000000000001</v>
      </c>
    </row>
    <row r="7729" spans="1:19" x14ac:dyDescent="0.3">
      <c r="A7729">
        <v>22.490760590000001</v>
      </c>
      <c r="B7729">
        <v>7.7220000000000004</v>
      </c>
      <c r="C7729">
        <v>15.446</v>
      </c>
      <c r="E7729">
        <v>17.975367030000001</v>
      </c>
      <c r="F7729">
        <v>7.7220000000000004</v>
      </c>
      <c r="G7729">
        <v>15.446</v>
      </c>
      <c r="I7729">
        <v>25.100275960000001</v>
      </c>
      <c r="J7729">
        <v>7.7220000000000004</v>
      </c>
      <c r="K7729">
        <v>15.446</v>
      </c>
      <c r="M7729">
        <v>25.393846440000001</v>
      </c>
      <c r="N7729">
        <v>7.7220000000000004</v>
      </c>
      <c r="O7729">
        <v>15.446</v>
      </c>
      <c r="Q7729">
        <v>20.838844170000002</v>
      </c>
      <c r="R7729">
        <v>7.7220000000000004</v>
      </c>
      <c r="S7729">
        <v>15.446</v>
      </c>
    </row>
    <row r="7730" spans="1:19" x14ac:dyDescent="0.3">
      <c r="A7730">
        <v>22.47678105</v>
      </c>
      <c r="B7730">
        <v>7.7229999999999999</v>
      </c>
      <c r="C7730">
        <v>15.448</v>
      </c>
      <c r="E7730">
        <v>17.954397709999999</v>
      </c>
      <c r="F7730">
        <v>7.7229999999999999</v>
      </c>
      <c r="G7730">
        <v>15.448</v>
      </c>
      <c r="I7730">
        <v>25.139884680000002</v>
      </c>
      <c r="J7730">
        <v>7.7229999999999999</v>
      </c>
      <c r="K7730">
        <v>15.448</v>
      </c>
      <c r="M7730">
        <v>25.39850629</v>
      </c>
      <c r="N7730">
        <v>7.7229999999999999</v>
      </c>
      <c r="O7730">
        <v>15.448</v>
      </c>
      <c r="Q7730">
        <v>20.87612296</v>
      </c>
      <c r="R7730">
        <v>7.7229999999999999</v>
      </c>
      <c r="S7730">
        <v>15.448</v>
      </c>
    </row>
    <row r="7731" spans="1:19" x14ac:dyDescent="0.3">
      <c r="A7731">
        <v>22.458141650000002</v>
      </c>
      <c r="B7731">
        <v>7.7240000000000002</v>
      </c>
      <c r="C7731">
        <v>15.45</v>
      </c>
      <c r="E7731">
        <v>17.95672764</v>
      </c>
      <c r="F7731">
        <v>7.7240000000000002</v>
      </c>
      <c r="G7731">
        <v>15.45</v>
      </c>
      <c r="I7731">
        <v>25.135224829999999</v>
      </c>
      <c r="J7731">
        <v>7.7240000000000002</v>
      </c>
      <c r="K7731">
        <v>15.45</v>
      </c>
      <c r="M7731">
        <v>25.419475609999999</v>
      </c>
      <c r="N7731">
        <v>7.7240000000000002</v>
      </c>
      <c r="O7731">
        <v>15.45</v>
      </c>
      <c r="Q7731">
        <v>20.871463110000001</v>
      </c>
      <c r="R7731">
        <v>7.7240000000000002</v>
      </c>
      <c r="S7731">
        <v>15.45</v>
      </c>
    </row>
    <row r="7732" spans="1:19" x14ac:dyDescent="0.3">
      <c r="A7732">
        <v>22.486100749999999</v>
      </c>
      <c r="B7732">
        <v>7.7249999999999996</v>
      </c>
      <c r="C7732">
        <v>15.452</v>
      </c>
      <c r="E7732">
        <v>17.954397709999999</v>
      </c>
      <c r="F7732">
        <v>7.7249999999999996</v>
      </c>
      <c r="G7732">
        <v>15.452</v>
      </c>
      <c r="I7732">
        <v>25.160854</v>
      </c>
      <c r="J7732">
        <v>7.7249999999999996</v>
      </c>
      <c r="K7732">
        <v>15.452</v>
      </c>
      <c r="M7732">
        <v>25.431125229999999</v>
      </c>
      <c r="N7732">
        <v>7.7249999999999996</v>
      </c>
      <c r="O7732">
        <v>15.452</v>
      </c>
      <c r="Q7732">
        <v>20.93204115</v>
      </c>
      <c r="R7732">
        <v>7.7249999999999996</v>
      </c>
      <c r="S7732">
        <v>15.452</v>
      </c>
    </row>
    <row r="7733" spans="1:19" x14ac:dyDescent="0.3">
      <c r="A7733">
        <v>22.479110970000001</v>
      </c>
      <c r="B7733">
        <v>7.726</v>
      </c>
      <c r="C7733">
        <v>15.454000000000001</v>
      </c>
      <c r="E7733">
        <v>17.952067790000001</v>
      </c>
      <c r="F7733">
        <v>7.726</v>
      </c>
      <c r="G7733">
        <v>15.454000000000001</v>
      </c>
      <c r="I7733">
        <v>25.13755476</v>
      </c>
      <c r="J7733">
        <v>7.726</v>
      </c>
      <c r="K7733">
        <v>15.454000000000001</v>
      </c>
      <c r="M7733">
        <v>25.449764630000001</v>
      </c>
      <c r="N7733">
        <v>7.726</v>
      </c>
      <c r="O7733">
        <v>15.454000000000001</v>
      </c>
      <c r="Q7733">
        <v>20.934371070000001</v>
      </c>
      <c r="R7733">
        <v>7.726</v>
      </c>
      <c r="S7733">
        <v>15.454000000000001</v>
      </c>
    </row>
    <row r="7734" spans="1:19" x14ac:dyDescent="0.3">
      <c r="A7734">
        <v>22.514059840000002</v>
      </c>
      <c r="B7734">
        <v>7.7270000000000003</v>
      </c>
      <c r="C7734">
        <v>15.456</v>
      </c>
      <c r="E7734">
        <v>17.931098469999998</v>
      </c>
      <c r="F7734">
        <v>7.7270000000000003</v>
      </c>
      <c r="G7734">
        <v>15.456</v>
      </c>
      <c r="I7734">
        <v>25.144544530000001</v>
      </c>
      <c r="J7734">
        <v>7.7270000000000003</v>
      </c>
      <c r="K7734">
        <v>15.456</v>
      </c>
      <c r="M7734">
        <v>25.48238357</v>
      </c>
      <c r="N7734">
        <v>7.7270000000000003</v>
      </c>
      <c r="O7734">
        <v>15.456</v>
      </c>
      <c r="Q7734">
        <v>20.94369077</v>
      </c>
      <c r="R7734">
        <v>7.7270000000000003</v>
      </c>
      <c r="S7734">
        <v>15.456</v>
      </c>
    </row>
    <row r="7735" spans="1:19" x14ac:dyDescent="0.3">
      <c r="A7735">
        <v>22.48843067</v>
      </c>
      <c r="B7735">
        <v>7.7279999999999998</v>
      </c>
      <c r="C7735">
        <v>15.458</v>
      </c>
      <c r="E7735">
        <v>17.92177877</v>
      </c>
      <c r="F7735">
        <v>7.7279999999999998</v>
      </c>
      <c r="G7735">
        <v>15.458</v>
      </c>
      <c r="I7735">
        <v>25.181823319999999</v>
      </c>
      <c r="J7735">
        <v>7.7279999999999998</v>
      </c>
      <c r="K7735">
        <v>15.458</v>
      </c>
      <c r="M7735">
        <v>25.491703269999999</v>
      </c>
      <c r="N7735">
        <v>7.7279999999999998</v>
      </c>
      <c r="O7735">
        <v>15.458</v>
      </c>
      <c r="Q7735">
        <v>20.971649859999999</v>
      </c>
      <c r="R7735">
        <v>7.7279999999999998</v>
      </c>
      <c r="S7735">
        <v>15.458</v>
      </c>
    </row>
    <row r="7736" spans="1:19" x14ac:dyDescent="0.3">
      <c r="A7736">
        <v>22.462801500000001</v>
      </c>
      <c r="B7736">
        <v>7.7290000000000001</v>
      </c>
      <c r="C7736">
        <v>15.46</v>
      </c>
      <c r="E7736">
        <v>17.907799229999998</v>
      </c>
      <c r="F7736">
        <v>7.7290000000000001</v>
      </c>
      <c r="G7736">
        <v>15.46</v>
      </c>
      <c r="I7736">
        <v>25.195802870000001</v>
      </c>
      <c r="J7736">
        <v>7.7290000000000001</v>
      </c>
      <c r="K7736">
        <v>15.46</v>
      </c>
      <c r="M7736">
        <v>25.501022970000001</v>
      </c>
      <c r="N7736">
        <v>7.7290000000000001</v>
      </c>
      <c r="O7736">
        <v>15.46</v>
      </c>
      <c r="Q7736">
        <v>21.01125858</v>
      </c>
      <c r="R7736">
        <v>7.7290000000000001</v>
      </c>
      <c r="S7736">
        <v>15.46</v>
      </c>
    </row>
    <row r="7737" spans="1:19" x14ac:dyDescent="0.3">
      <c r="A7737">
        <v>22.462801500000001</v>
      </c>
      <c r="B7737">
        <v>7.73</v>
      </c>
      <c r="C7737">
        <v>15.462</v>
      </c>
      <c r="E7737">
        <v>17.889159830000001</v>
      </c>
      <c r="F7737">
        <v>7.73</v>
      </c>
      <c r="G7737">
        <v>15.462</v>
      </c>
      <c r="I7737">
        <v>25.207452490000001</v>
      </c>
      <c r="J7737">
        <v>7.73</v>
      </c>
      <c r="K7737">
        <v>15.462</v>
      </c>
      <c r="M7737">
        <v>25.503352889999999</v>
      </c>
      <c r="N7737">
        <v>7.73</v>
      </c>
      <c r="O7737">
        <v>15.462</v>
      </c>
      <c r="Q7737">
        <v>21.015918429999999</v>
      </c>
      <c r="R7737">
        <v>7.73</v>
      </c>
      <c r="S7737">
        <v>15.462</v>
      </c>
    </row>
    <row r="7738" spans="1:19" x14ac:dyDescent="0.3">
      <c r="A7738">
        <v>22.455811730000001</v>
      </c>
      <c r="B7738">
        <v>7.7309999999999999</v>
      </c>
      <c r="C7738">
        <v>15.464</v>
      </c>
      <c r="E7738">
        <v>17.879840130000002</v>
      </c>
      <c r="F7738">
        <v>7.7309999999999999</v>
      </c>
      <c r="G7738">
        <v>15.464</v>
      </c>
      <c r="I7738">
        <v>25.195802870000001</v>
      </c>
      <c r="J7738">
        <v>7.7309999999999999</v>
      </c>
      <c r="K7738">
        <v>15.464</v>
      </c>
      <c r="M7738">
        <v>25.52199229</v>
      </c>
      <c r="N7738">
        <v>7.7309999999999999</v>
      </c>
      <c r="O7738">
        <v>15.464</v>
      </c>
      <c r="Q7738">
        <v>21.069506690000001</v>
      </c>
      <c r="R7738">
        <v>7.7309999999999999</v>
      </c>
      <c r="S7738">
        <v>15.464</v>
      </c>
    </row>
    <row r="7739" spans="1:19" x14ac:dyDescent="0.3">
      <c r="A7739">
        <v>22.50008029</v>
      </c>
      <c r="B7739">
        <v>7.7320000000000002</v>
      </c>
      <c r="C7739">
        <v>15.465999999999999</v>
      </c>
      <c r="E7739">
        <v>17.86586059</v>
      </c>
      <c r="F7739">
        <v>7.7320000000000002</v>
      </c>
      <c r="G7739">
        <v>15.465999999999999</v>
      </c>
      <c r="I7739">
        <v>25.184153240000001</v>
      </c>
      <c r="J7739">
        <v>7.7320000000000002</v>
      </c>
      <c r="K7739">
        <v>15.465999999999999</v>
      </c>
      <c r="M7739">
        <v>25.52199229</v>
      </c>
      <c r="N7739">
        <v>7.7320000000000002</v>
      </c>
      <c r="O7739">
        <v>15.465999999999999</v>
      </c>
      <c r="Q7739">
        <v>21.048537369999998</v>
      </c>
      <c r="R7739">
        <v>7.7320000000000002</v>
      </c>
      <c r="S7739">
        <v>15.465999999999999</v>
      </c>
    </row>
    <row r="7740" spans="1:19" x14ac:dyDescent="0.3">
      <c r="A7740">
        <v>22.52803939</v>
      </c>
      <c r="B7740">
        <v>7.7329999999999997</v>
      </c>
      <c r="C7740">
        <v>15.468</v>
      </c>
      <c r="E7740">
        <v>17.856540890000002</v>
      </c>
      <c r="F7740">
        <v>7.7329999999999997</v>
      </c>
      <c r="G7740">
        <v>15.468</v>
      </c>
      <c r="I7740">
        <v>25.163183920000002</v>
      </c>
      <c r="J7740">
        <v>7.7329999999999997</v>
      </c>
      <c r="K7740">
        <v>15.468</v>
      </c>
      <c r="M7740">
        <v>25.575580550000002</v>
      </c>
      <c r="N7740">
        <v>7.7329999999999997</v>
      </c>
      <c r="O7740">
        <v>15.468</v>
      </c>
      <c r="Q7740">
        <v>21.008928650000001</v>
      </c>
      <c r="R7740">
        <v>7.7329999999999997</v>
      </c>
      <c r="S7740">
        <v>15.468</v>
      </c>
    </row>
    <row r="7741" spans="1:19" x14ac:dyDescent="0.3">
      <c r="A7741">
        <v>22.572307949999999</v>
      </c>
      <c r="B7741">
        <v>7.734</v>
      </c>
      <c r="C7741">
        <v>15.47</v>
      </c>
      <c r="E7741">
        <v>17.840231419999999</v>
      </c>
      <c r="F7741">
        <v>7.734</v>
      </c>
      <c r="G7741">
        <v>15.47</v>
      </c>
      <c r="I7741">
        <v>25.18881309</v>
      </c>
      <c r="J7741">
        <v>7.734</v>
      </c>
      <c r="K7741">
        <v>15.47</v>
      </c>
      <c r="M7741">
        <v>25.587230170000002</v>
      </c>
      <c r="N7741">
        <v>7.734</v>
      </c>
      <c r="O7741">
        <v>15.47</v>
      </c>
      <c r="Q7741">
        <v>21.00659873</v>
      </c>
      <c r="R7741">
        <v>7.734</v>
      </c>
      <c r="S7741">
        <v>15.47</v>
      </c>
    </row>
    <row r="7742" spans="1:19" x14ac:dyDescent="0.3">
      <c r="A7742">
        <v>22.57463787</v>
      </c>
      <c r="B7742">
        <v>7.7350000000000003</v>
      </c>
      <c r="C7742">
        <v>15.472</v>
      </c>
      <c r="E7742">
        <v>17.856540890000002</v>
      </c>
      <c r="F7742">
        <v>7.7350000000000003</v>
      </c>
      <c r="G7742">
        <v>15.472</v>
      </c>
      <c r="I7742">
        <v>25.230751730000001</v>
      </c>
      <c r="J7742">
        <v>7.7350000000000003</v>
      </c>
      <c r="K7742">
        <v>15.472</v>
      </c>
      <c r="M7742">
        <v>25.594219949999999</v>
      </c>
      <c r="N7742">
        <v>7.7350000000000003</v>
      </c>
      <c r="O7742">
        <v>15.472</v>
      </c>
      <c r="Q7742">
        <v>20.992619179999998</v>
      </c>
      <c r="R7742">
        <v>7.7350000000000003</v>
      </c>
      <c r="S7742">
        <v>15.472</v>
      </c>
    </row>
    <row r="7743" spans="1:19" x14ac:dyDescent="0.3">
      <c r="A7743">
        <v>22.583957569999999</v>
      </c>
      <c r="B7743">
        <v>7.7359999999999998</v>
      </c>
      <c r="C7743">
        <v>15.474</v>
      </c>
      <c r="E7743">
        <v>17.856540890000002</v>
      </c>
      <c r="F7743">
        <v>7.7359999999999998</v>
      </c>
      <c r="G7743">
        <v>15.474</v>
      </c>
      <c r="I7743">
        <v>25.242401359999999</v>
      </c>
      <c r="J7743">
        <v>7.7359999999999998</v>
      </c>
      <c r="K7743">
        <v>15.474</v>
      </c>
      <c r="M7743">
        <v>25.617519189999999</v>
      </c>
      <c r="N7743">
        <v>7.7359999999999998</v>
      </c>
      <c r="O7743">
        <v>15.474</v>
      </c>
      <c r="Q7743">
        <v>20.987959329999999</v>
      </c>
      <c r="R7743">
        <v>7.7359999999999998</v>
      </c>
      <c r="S7743">
        <v>15.474</v>
      </c>
    </row>
    <row r="7744" spans="1:19" x14ac:dyDescent="0.3">
      <c r="A7744">
        <v>22.597937120000001</v>
      </c>
      <c r="B7744">
        <v>7.7370000000000001</v>
      </c>
      <c r="C7744">
        <v>15.476000000000001</v>
      </c>
      <c r="E7744">
        <v>17.849551120000001</v>
      </c>
      <c r="F7744">
        <v>7.7370000000000001</v>
      </c>
      <c r="G7744">
        <v>15.476000000000001</v>
      </c>
      <c r="I7744">
        <v>25.223761960000001</v>
      </c>
      <c r="J7744">
        <v>7.7370000000000001</v>
      </c>
      <c r="K7744">
        <v>15.476000000000001</v>
      </c>
      <c r="M7744">
        <v>25.60120972</v>
      </c>
      <c r="N7744">
        <v>7.7370000000000001</v>
      </c>
      <c r="O7744">
        <v>15.476000000000001</v>
      </c>
      <c r="Q7744">
        <v>21.015918429999999</v>
      </c>
      <c r="R7744">
        <v>7.7370000000000001</v>
      </c>
      <c r="S7744">
        <v>15.476000000000001</v>
      </c>
    </row>
    <row r="7745" spans="1:19" x14ac:dyDescent="0.3">
      <c r="A7745">
        <v>22.560658329999999</v>
      </c>
      <c r="B7745">
        <v>7.7380000000000004</v>
      </c>
      <c r="C7745">
        <v>15.478</v>
      </c>
      <c r="E7745">
        <v>17.844891270000002</v>
      </c>
      <c r="F7745">
        <v>7.7380000000000004</v>
      </c>
      <c r="G7745">
        <v>15.478</v>
      </c>
      <c r="I7745">
        <v>25.25172105</v>
      </c>
      <c r="J7745">
        <v>7.7380000000000004</v>
      </c>
      <c r="K7745">
        <v>15.478</v>
      </c>
      <c r="M7745">
        <v>25.631498740000001</v>
      </c>
      <c r="N7745">
        <v>7.7380000000000004</v>
      </c>
      <c r="O7745">
        <v>15.478</v>
      </c>
      <c r="Q7745">
        <v>21.025238120000001</v>
      </c>
      <c r="R7745">
        <v>7.7380000000000004</v>
      </c>
      <c r="S7745">
        <v>15.478</v>
      </c>
    </row>
    <row r="7746" spans="1:19" x14ac:dyDescent="0.3">
      <c r="A7746">
        <v>22.558328400000001</v>
      </c>
      <c r="B7746">
        <v>7.7389999999999999</v>
      </c>
      <c r="C7746">
        <v>15.48</v>
      </c>
      <c r="E7746">
        <v>17.82625187</v>
      </c>
      <c r="F7746">
        <v>7.7389999999999999</v>
      </c>
      <c r="G7746">
        <v>15.48</v>
      </c>
      <c r="I7746">
        <v>25.242401359999999</v>
      </c>
      <c r="J7746">
        <v>7.7389999999999999</v>
      </c>
      <c r="K7746">
        <v>15.48</v>
      </c>
      <c r="M7746">
        <v>25.643148360000001</v>
      </c>
      <c r="N7746">
        <v>7.7389999999999999</v>
      </c>
      <c r="O7746">
        <v>15.48</v>
      </c>
      <c r="Q7746">
        <v>21.00659873</v>
      </c>
      <c r="R7746">
        <v>7.7389999999999999</v>
      </c>
      <c r="S7746">
        <v>15.48</v>
      </c>
    </row>
    <row r="7747" spans="1:19" x14ac:dyDescent="0.3">
      <c r="A7747">
        <v>22.5676481</v>
      </c>
      <c r="B7747">
        <v>7.74</v>
      </c>
      <c r="C7747">
        <v>15.481999999999999</v>
      </c>
      <c r="E7747">
        <v>17.840231419999999</v>
      </c>
      <c r="F7747">
        <v>7.74</v>
      </c>
      <c r="G7747">
        <v>15.481999999999999</v>
      </c>
      <c r="I7747">
        <v>25.272690369999999</v>
      </c>
      <c r="J7747">
        <v>7.74</v>
      </c>
      <c r="K7747">
        <v>15.481999999999999</v>
      </c>
      <c r="M7747">
        <v>25.657127899999999</v>
      </c>
      <c r="N7747">
        <v>7.74</v>
      </c>
      <c r="O7747">
        <v>15.481999999999999</v>
      </c>
      <c r="Q7747">
        <v>21.0229082</v>
      </c>
      <c r="R7747">
        <v>7.74</v>
      </c>
      <c r="S7747">
        <v>15.481999999999999</v>
      </c>
    </row>
    <row r="7748" spans="1:19" x14ac:dyDescent="0.3">
      <c r="A7748">
        <v>22.569978030000001</v>
      </c>
      <c r="B7748">
        <v>7.7409999999999997</v>
      </c>
      <c r="C7748">
        <v>15.484</v>
      </c>
      <c r="E7748">
        <v>17.851881039999999</v>
      </c>
      <c r="F7748">
        <v>7.7409999999999997</v>
      </c>
      <c r="G7748">
        <v>15.484</v>
      </c>
      <c r="I7748">
        <v>25.31229909</v>
      </c>
      <c r="J7748">
        <v>7.7409999999999997</v>
      </c>
      <c r="K7748">
        <v>15.484</v>
      </c>
      <c r="M7748">
        <v>25.666447600000001</v>
      </c>
      <c r="N7748">
        <v>7.7409999999999997</v>
      </c>
      <c r="O7748">
        <v>15.484</v>
      </c>
      <c r="Q7748">
        <v>21.036887750000002</v>
      </c>
      <c r="R7748">
        <v>7.7409999999999997</v>
      </c>
      <c r="S7748">
        <v>15.484</v>
      </c>
    </row>
    <row r="7749" spans="1:19" x14ac:dyDescent="0.3">
      <c r="A7749">
        <v>22.56298825</v>
      </c>
      <c r="B7749">
        <v>7.742</v>
      </c>
      <c r="C7749">
        <v>15.486000000000001</v>
      </c>
      <c r="E7749">
        <v>17.856540890000002</v>
      </c>
      <c r="F7749">
        <v>7.742</v>
      </c>
      <c r="G7749">
        <v>15.486000000000001</v>
      </c>
      <c r="I7749">
        <v>25.30763924</v>
      </c>
      <c r="J7749">
        <v>7.742</v>
      </c>
      <c r="K7749">
        <v>15.486000000000001</v>
      </c>
      <c r="M7749">
        <v>25.657127899999999</v>
      </c>
      <c r="N7749">
        <v>7.742</v>
      </c>
      <c r="O7749">
        <v>15.486000000000001</v>
      </c>
      <c r="Q7749">
        <v>21.039217669999999</v>
      </c>
      <c r="R7749">
        <v>7.742</v>
      </c>
      <c r="S7749">
        <v>15.486000000000001</v>
      </c>
    </row>
    <row r="7750" spans="1:19" x14ac:dyDescent="0.3">
      <c r="A7750">
        <v>22.593277270000002</v>
      </c>
      <c r="B7750">
        <v>7.7430000000000003</v>
      </c>
      <c r="C7750">
        <v>15.488</v>
      </c>
      <c r="E7750">
        <v>17.82625187</v>
      </c>
      <c r="F7750">
        <v>7.7430000000000003</v>
      </c>
      <c r="G7750">
        <v>15.488</v>
      </c>
      <c r="I7750">
        <v>25.298319540000001</v>
      </c>
      <c r="J7750">
        <v>7.7430000000000003</v>
      </c>
      <c r="K7750">
        <v>15.488</v>
      </c>
      <c r="M7750">
        <v>25.65246806</v>
      </c>
      <c r="N7750">
        <v>7.7430000000000003</v>
      </c>
      <c r="O7750">
        <v>15.488</v>
      </c>
      <c r="Q7750">
        <v>21.07416654</v>
      </c>
      <c r="R7750">
        <v>7.7430000000000003</v>
      </c>
      <c r="S7750">
        <v>15.488</v>
      </c>
    </row>
    <row r="7751" spans="1:19" x14ac:dyDescent="0.3">
      <c r="A7751">
        <v>22.621236360000001</v>
      </c>
      <c r="B7751">
        <v>7.7439999999999998</v>
      </c>
      <c r="C7751">
        <v>15.49</v>
      </c>
      <c r="E7751">
        <v>17.8192621</v>
      </c>
      <c r="F7751">
        <v>7.7439999999999998</v>
      </c>
      <c r="G7751">
        <v>15.49</v>
      </c>
      <c r="I7751">
        <v>25.30064947</v>
      </c>
      <c r="J7751">
        <v>7.7439999999999998</v>
      </c>
      <c r="K7751">
        <v>15.49</v>
      </c>
      <c r="M7751">
        <v>25.643148360000001</v>
      </c>
      <c r="N7751">
        <v>7.7439999999999998</v>
      </c>
      <c r="O7751">
        <v>15.49</v>
      </c>
      <c r="Q7751">
        <v>21.064846840000001</v>
      </c>
      <c r="R7751">
        <v>7.7439999999999998</v>
      </c>
      <c r="S7751">
        <v>15.49</v>
      </c>
    </row>
    <row r="7752" spans="1:19" x14ac:dyDescent="0.3">
      <c r="A7752">
        <v>22.632885989999998</v>
      </c>
      <c r="B7752">
        <v>7.7450000000000001</v>
      </c>
      <c r="C7752">
        <v>15.492000000000001</v>
      </c>
      <c r="E7752">
        <v>17.793632930000001</v>
      </c>
      <c r="F7752">
        <v>7.7450000000000001</v>
      </c>
      <c r="G7752">
        <v>15.492000000000001</v>
      </c>
      <c r="I7752">
        <v>25.309969160000001</v>
      </c>
      <c r="J7752">
        <v>7.7450000000000001</v>
      </c>
      <c r="K7752">
        <v>15.492000000000001</v>
      </c>
      <c r="M7752">
        <v>25.661787749999998</v>
      </c>
      <c r="N7752">
        <v>7.7450000000000001</v>
      </c>
      <c r="O7752">
        <v>15.492000000000001</v>
      </c>
      <c r="Q7752">
        <v>21.039217669999999</v>
      </c>
      <c r="R7752">
        <v>7.7450000000000001</v>
      </c>
      <c r="S7752">
        <v>15.492000000000001</v>
      </c>
    </row>
    <row r="7753" spans="1:19" x14ac:dyDescent="0.3">
      <c r="A7753">
        <v>22.663174999999999</v>
      </c>
      <c r="B7753">
        <v>7.7460000000000004</v>
      </c>
      <c r="C7753">
        <v>15.494</v>
      </c>
      <c r="E7753">
        <v>17.756354139999999</v>
      </c>
      <c r="F7753">
        <v>7.7460000000000004</v>
      </c>
      <c r="G7753">
        <v>15.494</v>
      </c>
      <c r="I7753">
        <v>25.30064947</v>
      </c>
      <c r="J7753">
        <v>7.7460000000000004</v>
      </c>
      <c r="K7753">
        <v>15.494</v>
      </c>
      <c r="M7753">
        <v>25.678097220000001</v>
      </c>
      <c r="N7753">
        <v>7.7460000000000004</v>
      </c>
      <c r="O7753">
        <v>15.494</v>
      </c>
      <c r="Q7753">
        <v>21.060186989999998</v>
      </c>
      <c r="R7753">
        <v>7.7460000000000004</v>
      </c>
      <c r="S7753">
        <v>15.494</v>
      </c>
    </row>
    <row r="7754" spans="1:19" x14ac:dyDescent="0.3">
      <c r="A7754">
        <v>22.656185229999998</v>
      </c>
      <c r="B7754">
        <v>7.7469999999999999</v>
      </c>
      <c r="C7754">
        <v>15.496</v>
      </c>
      <c r="E7754">
        <v>17.77033368</v>
      </c>
      <c r="F7754">
        <v>7.7469999999999999</v>
      </c>
      <c r="G7754">
        <v>15.496</v>
      </c>
      <c r="I7754">
        <v>25.2563809</v>
      </c>
      <c r="J7754">
        <v>7.7469999999999999</v>
      </c>
      <c r="K7754">
        <v>15.496</v>
      </c>
      <c r="M7754">
        <v>25.68042715</v>
      </c>
      <c r="N7754">
        <v>7.7469999999999999</v>
      </c>
      <c r="O7754">
        <v>15.496</v>
      </c>
      <c r="Q7754">
        <v>21.069506690000001</v>
      </c>
      <c r="R7754">
        <v>7.7469999999999999</v>
      </c>
      <c r="S7754">
        <v>15.496</v>
      </c>
    </row>
    <row r="7755" spans="1:19" x14ac:dyDescent="0.3">
      <c r="A7755">
        <v>22.67016478</v>
      </c>
      <c r="B7755">
        <v>7.7480000000000002</v>
      </c>
      <c r="C7755">
        <v>15.497999999999999</v>
      </c>
      <c r="E7755">
        <v>17.781983310000001</v>
      </c>
      <c r="F7755">
        <v>7.7480000000000002</v>
      </c>
      <c r="G7755">
        <v>15.497999999999999</v>
      </c>
      <c r="I7755">
        <v>25.279680150000001</v>
      </c>
      <c r="J7755">
        <v>7.7480000000000002</v>
      </c>
      <c r="K7755">
        <v>15.497999999999999</v>
      </c>
      <c r="M7755">
        <v>25.701396469999999</v>
      </c>
      <c r="N7755">
        <v>7.7480000000000002</v>
      </c>
      <c r="O7755">
        <v>15.497999999999999</v>
      </c>
      <c r="Q7755">
        <v>21.07416654</v>
      </c>
      <c r="R7755">
        <v>7.7480000000000002</v>
      </c>
      <c r="S7755">
        <v>15.497999999999999</v>
      </c>
    </row>
    <row r="7756" spans="1:19" x14ac:dyDescent="0.3">
      <c r="A7756">
        <v>22.691134099999999</v>
      </c>
      <c r="B7756">
        <v>7.7489999999999997</v>
      </c>
      <c r="C7756">
        <v>15.5</v>
      </c>
      <c r="E7756">
        <v>17.781983310000001</v>
      </c>
      <c r="F7756">
        <v>7.7489999999999997</v>
      </c>
      <c r="G7756">
        <v>15.5</v>
      </c>
      <c r="I7756">
        <v>25.277350219999999</v>
      </c>
      <c r="J7756">
        <v>7.7489999999999997</v>
      </c>
      <c r="K7756">
        <v>15.5</v>
      </c>
      <c r="M7756">
        <v>25.666447600000001</v>
      </c>
      <c r="N7756">
        <v>7.7489999999999997</v>
      </c>
      <c r="O7756">
        <v>15.5</v>
      </c>
      <c r="Q7756">
        <v>21.08581616</v>
      </c>
      <c r="R7756">
        <v>7.7489999999999997</v>
      </c>
      <c r="S7756">
        <v>15.5</v>
      </c>
    </row>
    <row r="7757" spans="1:19" x14ac:dyDescent="0.3">
      <c r="A7757">
        <v>22.728412890000001</v>
      </c>
      <c r="B7757">
        <v>7.75</v>
      </c>
      <c r="C7757">
        <v>15.502000000000001</v>
      </c>
      <c r="E7757">
        <v>17.793632930000001</v>
      </c>
      <c r="F7757">
        <v>7.75</v>
      </c>
      <c r="G7757">
        <v>15.502000000000001</v>
      </c>
      <c r="I7757">
        <v>25.275020300000001</v>
      </c>
      <c r="J7757">
        <v>7.75</v>
      </c>
      <c r="K7757">
        <v>15.502000000000001</v>
      </c>
      <c r="M7757">
        <v>25.629168809999999</v>
      </c>
      <c r="N7757">
        <v>7.75</v>
      </c>
      <c r="O7757">
        <v>15.502000000000001</v>
      </c>
      <c r="Q7757">
        <v>21.064846840000001</v>
      </c>
      <c r="R7757">
        <v>7.75</v>
      </c>
      <c r="S7757">
        <v>15.502000000000001</v>
      </c>
    </row>
    <row r="7758" spans="1:19" x14ac:dyDescent="0.3">
      <c r="A7758">
        <v>22.707443569999999</v>
      </c>
      <c r="B7758">
        <v>7.7510000000000003</v>
      </c>
      <c r="C7758">
        <v>15.504</v>
      </c>
      <c r="E7758">
        <v>17.765673840000002</v>
      </c>
      <c r="F7758">
        <v>7.7510000000000003</v>
      </c>
      <c r="G7758">
        <v>15.504</v>
      </c>
      <c r="I7758">
        <v>25.30763924</v>
      </c>
      <c r="J7758">
        <v>7.7510000000000003</v>
      </c>
      <c r="K7758">
        <v>15.504</v>
      </c>
      <c r="M7758">
        <v>25.629168809999999</v>
      </c>
      <c r="N7758">
        <v>7.7510000000000003</v>
      </c>
      <c r="O7758">
        <v>15.504</v>
      </c>
      <c r="Q7758">
        <v>21.027568049999999</v>
      </c>
      <c r="R7758">
        <v>7.7510000000000003</v>
      </c>
      <c r="S7758">
        <v>15.504</v>
      </c>
    </row>
    <row r="7759" spans="1:19" x14ac:dyDescent="0.3">
      <c r="A7759">
        <v>22.72142311</v>
      </c>
      <c r="B7759">
        <v>7.7519999999999998</v>
      </c>
      <c r="C7759">
        <v>15.506</v>
      </c>
      <c r="E7759">
        <v>17.75868406</v>
      </c>
      <c r="F7759">
        <v>7.7519999999999998</v>
      </c>
      <c r="G7759">
        <v>15.506</v>
      </c>
      <c r="I7759">
        <v>25.344918029999999</v>
      </c>
      <c r="J7759">
        <v>7.7519999999999998</v>
      </c>
      <c r="K7759">
        <v>15.506</v>
      </c>
      <c r="M7759">
        <v>25.647808210000001</v>
      </c>
      <c r="N7759">
        <v>7.7519999999999998</v>
      </c>
      <c r="O7759">
        <v>15.506</v>
      </c>
      <c r="Q7759">
        <v>21.055527139999999</v>
      </c>
      <c r="R7759">
        <v>7.7519999999999998</v>
      </c>
      <c r="S7759">
        <v>15.506</v>
      </c>
    </row>
    <row r="7760" spans="1:19" x14ac:dyDescent="0.3">
      <c r="A7760">
        <v>22.737732579999999</v>
      </c>
      <c r="B7760">
        <v>7.7530000000000001</v>
      </c>
      <c r="C7760">
        <v>15.507999999999999</v>
      </c>
      <c r="E7760">
        <v>17.75868406</v>
      </c>
      <c r="F7760">
        <v>7.7530000000000001</v>
      </c>
      <c r="G7760">
        <v>15.507999999999999</v>
      </c>
      <c r="I7760">
        <v>25.36355743</v>
      </c>
      <c r="J7760">
        <v>7.7530000000000001</v>
      </c>
      <c r="K7760">
        <v>15.507999999999999</v>
      </c>
      <c r="M7760">
        <v>25.638488509999998</v>
      </c>
      <c r="N7760">
        <v>7.7530000000000001</v>
      </c>
      <c r="O7760">
        <v>15.507999999999999</v>
      </c>
      <c r="Q7760">
        <v>21.08581616</v>
      </c>
      <c r="R7760">
        <v>7.7530000000000001</v>
      </c>
      <c r="S7760">
        <v>15.507999999999999</v>
      </c>
    </row>
    <row r="7761" spans="1:19" x14ac:dyDescent="0.3">
      <c r="A7761">
        <v>22.707443569999999</v>
      </c>
      <c r="B7761">
        <v>7.7539999999999996</v>
      </c>
      <c r="C7761">
        <v>15.51</v>
      </c>
      <c r="E7761">
        <v>17.74703444</v>
      </c>
      <c r="F7761">
        <v>7.7539999999999996</v>
      </c>
      <c r="G7761">
        <v>15.51</v>
      </c>
      <c r="I7761">
        <v>25.37520705</v>
      </c>
      <c r="J7761">
        <v>7.7539999999999996</v>
      </c>
      <c r="K7761">
        <v>15.51</v>
      </c>
      <c r="M7761">
        <v>25.666447600000001</v>
      </c>
      <c r="N7761">
        <v>7.7539999999999996</v>
      </c>
      <c r="O7761">
        <v>15.51</v>
      </c>
      <c r="Q7761">
        <v>21.092805930000001</v>
      </c>
      <c r="R7761">
        <v>7.7539999999999996</v>
      </c>
      <c r="S7761">
        <v>15.51</v>
      </c>
    </row>
    <row r="7762" spans="1:19" x14ac:dyDescent="0.3">
      <c r="A7762">
        <v>22.70511364</v>
      </c>
      <c r="B7762">
        <v>7.7549999999999999</v>
      </c>
      <c r="C7762">
        <v>15.512</v>
      </c>
      <c r="E7762">
        <v>17.721405270000002</v>
      </c>
      <c r="F7762">
        <v>7.7549999999999999</v>
      </c>
      <c r="G7762">
        <v>15.512</v>
      </c>
      <c r="I7762">
        <v>25.40316614</v>
      </c>
      <c r="J7762">
        <v>7.7549999999999999</v>
      </c>
      <c r="K7762">
        <v>15.512</v>
      </c>
      <c r="M7762">
        <v>25.659457830000001</v>
      </c>
      <c r="N7762">
        <v>7.7549999999999999</v>
      </c>
      <c r="O7762">
        <v>15.512</v>
      </c>
      <c r="Q7762">
        <v>21.088146080000001</v>
      </c>
      <c r="R7762">
        <v>7.7549999999999999</v>
      </c>
      <c r="S7762">
        <v>15.512</v>
      </c>
    </row>
    <row r="7763" spans="1:19" x14ac:dyDescent="0.3">
      <c r="A7763">
        <v>22.714433339999999</v>
      </c>
      <c r="B7763">
        <v>7.7560000000000002</v>
      </c>
      <c r="C7763">
        <v>15.513999999999999</v>
      </c>
      <c r="E7763">
        <v>17.700435949999999</v>
      </c>
      <c r="F7763">
        <v>7.7560000000000002</v>
      </c>
      <c r="G7763">
        <v>15.513999999999999</v>
      </c>
      <c r="I7763">
        <v>25.41015591</v>
      </c>
      <c r="J7763">
        <v>7.7560000000000002</v>
      </c>
      <c r="K7763">
        <v>15.513999999999999</v>
      </c>
      <c r="M7763">
        <v>25.661787749999998</v>
      </c>
      <c r="N7763">
        <v>7.7560000000000002</v>
      </c>
      <c r="O7763">
        <v>15.513999999999999</v>
      </c>
      <c r="Q7763">
        <v>21.083486229999998</v>
      </c>
      <c r="R7763">
        <v>7.7560000000000002</v>
      </c>
      <c r="S7763">
        <v>15.513999999999999</v>
      </c>
    </row>
    <row r="7764" spans="1:19" x14ac:dyDescent="0.3">
      <c r="A7764">
        <v>22.719093189999999</v>
      </c>
      <c r="B7764">
        <v>7.7569999999999997</v>
      </c>
      <c r="C7764">
        <v>15.516</v>
      </c>
      <c r="E7764">
        <v>17.69111625</v>
      </c>
      <c r="F7764">
        <v>7.7569999999999997</v>
      </c>
      <c r="G7764">
        <v>15.516</v>
      </c>
      <c r="I7764">
        <v>25.3798669</v>
      </c>
      <c r="J7764">
        <v>7.7569999999999997</v>
      </c>
      <c r="K7764">
        <v>15.516</v>
      </c>
      <c r="M7764">
        <v>25.678097220000001</v>
      </c>
      <c r="N7764">
        <v>7.7569999999999997</v>
      </c>
      <c r="O7764">
        <v>15.516</v>
      </c>
      <c r="Q7764">
        <v>21.081156310000001</v>
      </c>
      <c r="R7764">
        <v>7.7569999999999997</v>
      </c>
      <c r="S7764">
        <v>15.516</v>
      </c>
    </row>
    <row r="7765" spans="1:19" x14ac:dyDescent="0.3">
      <c r="A7765">
        <v>22.740062510000001</v>
      </c>
      <c r="B7765">
        <v>7.758</v>
      </c>
      <c r="C7765">
        <v>15.518000000000001</v>
      </c>
      <c r="E7765">
        <v>17.686456400000001</v>
      </c>
      <c r="F7765">
        <v>7.758</v>
      </c>
      <c r="G7765">
        <v>15.518000000000001</v>
      </c>
      <c r="I7765">
        <v>25.372877119999998</v>
      </c>
      <c r="J7765">
        <v>7.758</v>
      </c>
      <c r="K7765">
        <v>15.518000000000001</v>
      </c>
      <c r="M7765">
        <v>25.70372639</v>
      </c>
      <c r="N7765">
        <v>7.758</v>
      </c>
      <c r="O7765">
        <v>15.518000000000001</v>
      </c>
      <c r="Q7765">
        <v>21.07882639</v>
      </c>
      <c r="R7765">
        <v>7.758</v>
      </c>
      <c r="S7765">
        <v>15.518000000000001</v>
      </c>
    </row>
    <row r="7766" spans="1:19" x14ac:dyDescent="0.3">
      <c r="A7766">
        <v>22.75404206</v>
      </c>
      <c r="B7766">
        <v>7.7590000000000003</v>
      </c>
      <c r="C7766">
        <v>15.52</v>
      </c>
      <c r="E7766">
        <v>17.677136709999999</v>
      </c>
      <c r="F7766">
        <v>7.7590000000000003</v>
      </c>
      <c r="G7766">
        <v>15.52</v>
      </c>
      <c r="I7766">
        <v>25.384526749999999</v>
      </c>
      <c r="J7766">
        <v>7.7590000000000003</v>
      </c>
      <c r="K7766">
        <v>15.52</v>
      </c>
      <c r="M7766">
        <v>25.713046089999999</v>
      </c>
      <c r="N7766">
        <v>7.7590000000000003</v>
      </c>
      <c r="O7766">
        <v>15.52</v>
      </c>
      <c r="Q7766">
        <v>21.09047601</v>
      </c>
      <c r="R7766">
        <v>7.7590000000000003</v>
      </c>
      <c r="S7766">
        <v>15.52</v>
      </c>
    </row>
    <row r="7767" spans="1:19" x14ac:dyDescent="0.3">
      <c r="A7767">
        <v>22.74938221</v>
      </c>
      <c r="B7767">
        <v>7.76</v>
      </c>
      <c r="C7767">
        <v>15.522</v>
      </c>
      <c r="E7767">
        <v>17.66781701</v>
      </c>
      <c r="F7767">
        <v>7.76</v>
      </c>
      <c r="G7767">
        <v>15.522</v>
      </c>
      <c r="I7767">
        <v>25.365887350000001</v>
      </c>
      <c r="J7767">
        <v>7.76</v>
      </c>
      <c r="K7767">
        <v>15.522</v>
      </c>
      <c r="M7767">
        <v>25.724695709999999</v>
      </c>
      <c r="N7767">
        <v>7.76</v>
      </c>
      <c r="O7767">
        <v>15.522</v>
      </c>
      <c r="Q7767">
        <v>21.09047601</v>
      </c>
      <c r="R7767">
        <v>7.76</v>
      </c>
      <c r="S7767">
        <v>15.522</v>
      </c>
    </row>
    <row r="7768" spans="1:19" x14ac:dyDescent="0.3">
      <c r="A7768">
        <v>22.751712130000001</v>
      </c>
      <c r="B7768">
        <v>7.7610000000000001</v>
      </c>
      <c r="C7768">
        <v>15.523999999999999</v>
      </c>
      <c r="E7768">
        <v>17.69111625</v>
      </c>
      <c r="F7768">
        <v>7.7610000000000001</v>
      </c>
      <c r="G7768">
        <v>15.523999999999999</v>
      </c>
      <c r="I7768">
        <v>25.36355743</v>
      </c>
      <c r="J7768">
        <v>7.7610000000000001</v>
      </c>
      <c r="K7768">
        <v>15.523999999999999</v>
      </c>
      <c r="M7768">
        <v>25.73634534</v>
      </c>
      <c r="N7768">
        <v>7.7610000000000001</v>
      </c>
      <c r="O7768">
        <v>15.523999999999999</v>
      </c>
      <c r="Q7768">
        <v>21.10212563</v>
      </c>
      <c r="R7768">
        <v>7.7610000000000001</v>
      </c>
      <c r="S7768">
        <v>15.523999999999999</v>
      </c>
    </row>
    <row r="7769" spans="1:19" x14ac:dyDescent="0.3">
      <c r="A7769">
        <v>22.76569168</v>
      </c>
      <c r="B7769">
        <v>7.7619999999999996</v>
      </c>
      <c r="C7769">
        <v>15.526</v>
      </c>
      <c r="E7769">
        <v>17.70742572</v>
      </c>
      <c r="F7769">
        <v>7.7619999999999996</v>
      </c>
      <c r="G7769">
        <v>15.526</v>
      </c>
      <c r="I7769">
        <v>25.39151652</v>
      </c>
      <c r="J7769">
        <v>7.7619999999999996</v>
      </c>
      <c r="K7769">
        <v>15.526</v>
      </c>
      <c r="M7769">
        <v>25.745665030000001</v>
      </c>
      <c r="N7769">
        <v>7.7619999999999996</v>
      </c>
      <c r="O7769">
        <v>15.526</v>
      </c>
      <c r="Q7769">
        <v>21.081156310000001</v>
      </c>
      <c r="R7769">
        <v>7.7619999999999996</v>
      </c>
      <c r="S7769">
        <v>15.526</v>
      </c>
    </row>
    <row r="7770" spans="1:19" x14ac:dyDescent="0.3">
      <c r="A7770">
        <v>22.775011379999999</v>
      </c>
      <c r="B7770">
        <v>7.7629999999999999</v>
      </c>
      <c r="C7770">
        <v>15.528</v>
      </c>
      <c r="E7770">
        <v>17.714415500000001</v>
      </c>
      <c r="F7770">
        <v>7.7629999999999999</v>
      </c>
      <c r="G7770">
        <v>15.528</v>
      </c>
      <c r="I7770">
        <v>25.431125229999999</v>
      </c>
      <c r="J7770">
        <v>7.7629999999999999</v>
      </c>
      <c r="K7770">
        <v>15.528</v>
      </c>
      <c r="M7770">
        <v>25.764304429999999</v>
      </c>
      <c r="N7770">
        <v>7.7629999999999999</v>
      </c>
      <c r="O7770">
        <v>15.528</v>
      </c>
      <c r="Q7770">
        <v>21.088146080000001</v>
      </c>
      <c r="R7770">
        <v>7.7629999999999999</v>
      </c>
      <c r="S7770">
        <v>15.528</v>
      </c>
    </row>
    <row r="7771" spans="1:19" x14ac:dyDescent="0.3">
      <c r="A7771">
        <v>22.791320850000002</v>
      </c>
      <c r="B7771">
        <v>7.7640000000000002</v>
      </c>
      <c r="C7771">
        <v>15.53</v>
      </c>
      <c r="E7771">
        <v>17.700435949999999</v>
      </c>
      <c r="F7771">
        <v>7.7640000000000002</v>
      </c>
      <c r="G7771">
        <v>15.53</v>
      </c>
      <c r="I7771">
        <v>25.445104780000001</v>
      </c>
      <c r="J7771">
        <v>7.7640000000000002</v>
      </c>
      <c r="K7771">
        <v>15.53</v>
      </c>
      <c r="M7771">
        <v>25.752654809999999</v>
      </c>
      <c r="N7771">
        <v>7.7640000000000002</v>
      </c>
      <c r="O7771">
        <v>15.53</v>
      </c>
      <c r="Q7771">
        <v>21.076496460000001</v>
      </c>
      <c r="R7771">
        <v>7.7640000000000002</v>
      </c>
      <c r="S7771">
        <v>15.53</v>
      </c>
    </row>
    <row r="7772" spans="1:19" x14ac:dyDescent="0.3">
      <c r="A7772">
        <v>22.758701899999998</v>
      </c>
      <c r="B7772">
        <v>7.7649999999999997</v>
      </c>
      <c r="C7772">
        <v>15.532</v>
      </c>
      <c r="E7772">
        <v>17.66781701</v>
      </c>
      <c r="F7772">
        <v>7.7649999999999997</v>
      </c>
      <c r="G7772">
        <v>15.532</v>
      </c>
      <c r="I7772">
        <v>25.473063870000001</v>
      </c>
      <c r="J7772">
        <v>7.7649999999999997</v>
      </c>
      <c r="K7772">
        <v>15.532</v>
      </c>
      <c r="M7772">
        <v>25.75498473</v>
      </c>
      <c r="N7772">
        <v>7.7649999999999997</v>
      </c>
      <c r="O7772">
        <v>15.532</v>
      </c>
      <c r="Q7772">
        <v>21.104455550000001</v>
      </c>
      <c r="R7772">
        <v>7.7649999999999997</v>
      </c>
      <c r="S7772">
        <v>15.532</v>
      </c>
    </row>
    <row r="7773" spans="1:19" x14ac:dyDescent="0.3">
      <c r="A7773">
        <v>22.786660999999999</v>
      </c>
      <c r="B7773">
        <v>7.766</v>
      </c>
      <c r="C7773">
        <v>15.534000000000001</v>
      </c>
      <c r="E7773">
        <v>17.65616739</v>
      </c>
      <c r="F7773">
        <v>7.766</v>
      </c>
      <c r="G7773">
        <v>15.534000000000001</v>
      </c>
      <c r="I7773">
        <v>25.48238357</v>
      </c>
      <c r="J7773">
        <v>7.766</v>
      </c>
      <c r="K7773">
        <v>15.534000000000001</v>
      </c>
      <c r="M7773">
        <v>25.75964458</v>
      </c>
      <c r="N7773">
        <v>7.766</v>
      </c>
      <c r="O7773">
        <v>15.534000000000001</v>
      </c>
      <c r="Q7773">
        <v>21.132414650000001</v>
      </c>
      <c r="R7773">
        <v>7.766</v>
      </c>
      <c r="S7773">
        <v>15.534000000000001</v>
      </c>
    </row>
    <row r="7774" spans="1:19" x14ac:dyDescent="0.3">
      <c r="A7774">
        <v>22.786660999999999</v>
      </c>
      <c r="B7774">
        <v>7.7670000000000003</v>
      </c>
      <c r="C7774">
        <v>15.536</v>
      </c>
      <c r="E7774">
        <v>17.665487079999998</v>
      </c>
      <c r="F7774">
        <v>7.7670000000000003</v>
      </c>
      <c r="G7774">
        <v>15.536</v>
      </c>
      <c r="I7774">
        <v>25.473063870000001</v>
      </c>
      <c r="J7774">
        <v>7.7670000000000003</v>
      </c>
      <c r="K7774">
        <v>15.536</v>
      </c>
      <c r="M7774">
        <v>25.775954049999999</v>
      </c>
      <c r="N7774">
        <v>7.7670000000000003</v>
      </c>
      <c r="O7774">
        <v>15.536</v>
      </c>
      <c r="Q7774">
        <v>21.14173435</v>
      </c>
      <c r="R7774">
        <v>7.7670000000000003</v>
      </c>
      <c r="S7774">
        <v>15.536</v>
      </c>
    </row>
    <row r="7775" spans="1:19" x14ac:dyDescent="0.3">
      <c r="A7775">
        <v>22.779671220000001</v>
      </c>
      <c r="B7775">
        <v>7.7679999999999998</v>
      </c>
      <c r="C7775">
        <v>15.538</v>
      </c>
      <c r="E7775">
        <v>17.646847690000001</v>
      </c>
      <c r="F7775">
        <v>7.7679999999999998</v>
      </c>
      <c r="G7775">
        <v>15.538</v>
      </c>
      <c r="I7775">
        <v>25.44277486</v>
      </c>
      <c r="J7775">
        <v>7.7679999999999998</v>
      </c>
      <c r="K7775">
        <v>15.538</v>
      </c>
      <c r="M7775">
        <v>25.794593450000001</v>
      </c>
      <c r="N7775">
        <v>7.7679999999999998</v>
      </c>
      <c r="O7775">
        <v>15.538</v>
      </c>
      <c r="Q7775">
        <v>21.14173435</v>
      </c>
      <c r="R7775">
        <v>7.7679999999999998</v>
      </c>
      <c r="S7775">
        <v>15.538</v>
      </c>
    </row>
    <row r="7776" spans="1:19" x14ac:dyDescent="0.3">
      <c r="A7776">
        <v>22.78899092</v>
      </c>
      <c r="B7776">
        <v>7.7690000000000001</v>
      </c>
      <c r="C7776">
        <v>15.54</v>
      </c>
      <c r="E7776">
        <v>17.644517759999999</v>
      </c>
      <c r="F7776">
        <v>7.7690000000000001</v>
      </c>
      <c r="G7776">
        <v>15.54</v>
      </c>
      <c r="I7776">
        <v>25.49403319</v>
      </c>
      <c r="J7776">
        <v>7.7690000000000001</v>
      </c>
      <c r="K7776">
        <v>15.54</v>
      </c>
      <c r="M7776">
        <v>25.843521859999999</v>
      </c>
      <c r="N7776">
        <v>7.7690000000000001</v>
      </c>
      <c r="O7776">
        <v>15.54</v>
      </c>
      <c r="Q7776">
        <v>21.144064270000001</v>
      </c>
      <c r="R7776">
        <v>7.7690000000000001</v>
      </c>
      <c r="S7776">
        <v>15.54</v>
      </c>
    </row>
    <row r="7777" spans="1:19" x14ac:dyDescent="0.3">
      <c r="A7777">
        <v>22.78899092</v>
      </c>
      <c r="B7777">
        <v>7.77</v>
      </c>
      <c r="C7777">
        <v>15.542</v>
      </c>
      <c r="E7777">
        <v>17.625878369999999</v>
      </c>
      <c r="F7777">
        <v>7.77</v>
      </c>
      <c r="G7777">
        <v>15.542</v>
      </c>
      <c r="I7777">
        <v>25.503352889999999</v>
      </c>
      <c r="J7777">
        <v>7.77</v>
      </c>
      <c r="K7777">
        <v>15.542</v>
      </c>
      <c r="M7777">
        <v>25.855171479999999</v>
      </c>
      <c r="N7777">
        <v>7.77</v>
      </c>
      <c r="O7777">
        <v>15.542</v>
      </c>
      <c r="Q7777">
        <v>21.15804382</v>
      </c>
      <c r="R7777">
        <v>7.77</v>
      </c>
      <c r="S7777">
        <v>15.542</v>
      </c>
    </row>
    <row r="7778" spans="1:19" x14ac:dyDescent="0.3">
      <c r="A7778">
        <v>22.76569168</v>
      </c>
      <c r="B7778">
        <v>7.7709999999999999</v>
      </c>
      <c r="C7778">
        <v>15.544</v>
      </c>
      <c r="E7778">
        <v>17.62820829</v>
      </c>
      <c r="F7778">
        <v>7.7709999999999999</v>
      </c>
      <c r="G7778">
        <v>15.544</v>
      </c>
      <c r="I7778">
        <v>25.524322210000001</v>
      </c>
      <c r="J7778">
        <v>7.7709999999999999</v>
      </c>
      <c r="K7778">
        <v>15.544</v>
      </c>
      <c r="M7778">
        <v>25.852841560000002</v>
      </c>
      <c r="N7778">
        <v>7.7709999999999999</v>
      </c>
      <c r="O7778">
        <v>15.544</v>
      </c>
      <c r="Q7778">
        <v>21.15338397</v>
      </c>
      <c r="R7778">
        <v>7.7709999999999999</v>
      </c>
      <c r="S7778">
        <v>15.544</v>
      </c>
    </row>
    <row r="7779" spans="1:19" x14ac:dyDescent="0.3">
      <c r="A7779">
        <v>22.793650769999999</v>
      </c>
      <c r="B7779">
        <v>7.7720000000000002</v>
      </c>
      <c r="C7779">
        <v>15.545999999999999</v>
      </c>
      <c r="E7779">
        <v>17.644517759999999</v>
      </c>
      <c r="F7779">
        <v>7.7720000000000002</v>
      </c>
      <c r="G7779">
        <v>15.545999999999999</v>
      </c>
      <c r="I7779">
        <v>25.547621459999998</v>
      </c>
      <c r="J7779">
        <v>7.7720000000000002</v>
      </c>
      <c r="K7779">
        <v>15.545999999999999</v>
      </c>
      <c r="M7779">
        <v>25.848181709999999</v>
      </c>
      <c r="N7779">
        <v>7.7720000000000002</v>
      </c>
      <c r="O7779">
        <v>15.545999999999999</v>
      </c>
      <c r="Q7779">
        <v>21.172023360000001</v>
      </c>
      <c r="R7779">
        <v>7.7720000000000002</v>
      </c>
      <c r="S7779">
        <v>15.545999999999999</v>
      </c>
    </row>
    <row r="7780" spans="1:19" x14ac:dyDescent="0.3">
      <c r="A7780">
        <v>22.798310619999999</v>
      </c>
      <c r="B7780">
        <v>7.7729999999999997</v>
      </c>
      <c r="C7780">
        <v>15.548</v>
      </c>
      <c r="E7780">
        <v>17.670146930000001</v>
      </c>
      <c r="F7780">
        <v>7.7729999999999997</v>
      </c>
      <c r="G7780">
        <v>15.548</v>
      </c>
      <c r="I7780">
        <v>25.57325063</v>
      </c>
      <c r="J7780">
        <v>7.7729999999999997</v>
      </c>
      <c r="K7780">
        <v>15.548</v>
      </c>
      <c r="M7780">
        <v>25.84585178</v>
      </c>
      <c r="N7780">
        <v>7.7729999999999997</v>
      </c>
      <c r="O7780">
        <v>15.548</v>
      </c>
      <c r="Q7780">
        <v>21.162703669999999</v>
      </c>
      <c r="R7780">
        <v>7.7729999999999997</v>
      </c>
      <c r="S7780">
        <v>15.548</v>
      </c>
    </row>
    <row r="7781" spans="1:19" x14ac:dyDescent="0.3">
      <c r="A7781">
        <v>22.837919339999999</v>
      </c>
      <c r="B7781">
        <v>7.774</v>
      </c>
      <c r="C7781">
        <v>15.55</v>
      </c>
      <c r="E7781">
        <v>17.66781701</v>
      </c>
      <c r="F7781">
        <v>7.774</v>
      </c>
      <c r="G7781">
        <v>15.55</v>
      </c>
      <c r="I7781">
        <v>25.559271079999998</v>
      </c>
      <c r="J7781">
        <v>7.774</v>
      </c>
      <c r="K7781">
        <v>15.55</v>
      </c>
      <c r="M7781">
        <v>25.829542310000001</v>
      </c>
      <c r="N7781">
        <v>7.774</v>
      </c>
      <c r="O7781">
        <v>15.55</v>
      </c>
      <c r="Q7781">
        <v>21.172023360000001</v>
      </c>
      <c r="R7781">
        <v>7.774</v>
      </c>
      <c r="S7781">
        <v>15.55</v>
      </c>
    </row>
    <row r="7782" spans="1:19" x14ac:dyDescent="0.3">
      <c r="A7782">
        <v>22.835589410000001</v>
      </c>
      <c r="B7782">
        <v>7.7750000000000004</v>
      </c>
      <c r="C7782">
        <v>15.552</v>
      </c>
      <c r="E7782">
        <v>17.681796559999999</v>
      </c>
      <c r="F7782">
        <v>7.7750000000000004</v>
      </c>
      <c r="G7782">
        <v>15.552</v>
      </c>
      <c r="I7782">
        <v>25.559271079999998</v>
      </c>
      <c r="J7782">
        <v>7.7750000000000004</v>
      </c>
      <c r="K7782">
        <v>15.552</v>
      </c>
      <c r="M7782">
        <v>25.859831329999999</v>
      </c>
      <c r="N7782">
        <v>7.7750000000000004</v>
      </c>
      <c r="O7782">
        <v>15.552</v>
      </c>
      <c r="Q7782">
        <v>21.139404420000002</v>
      </c>
      <c r="R7782">
        <v>7.7750000000000004</v>
      </c>
      <c r="S7782">
        <v>15.552</v>
      </c>
    </row>
    <row r="7783" spans="1:19" x14ac:dyDescent="0.3">
      <c r="A7783">
        <v>22.849568959999999</v>
      </c>
      <c r="B7783">
        <v>7.7759999999999998</v>
      </c>
      <c r="C7783">
        <v>15.554</v>
      </c>
      <c r="E7783">
        <v>17.70742572</v>
      </c>
      <c r="F7783">
        <v>7.7759999999999998</v>
      </c>
      <c r="G7783">
        <v>15.554</v>
      </c>
      <c r="I7783">
        <v>25.575580550000002</v>
      </c>
      <c r="J7783">
        <v>7.7759999999999998</v>
      </c>
      <c r="K7783">
        <v>15.554</v>
      </c>
      <c r="M7783">
        <v>25.855171479999999</v>
      </c>
      <c r="N7783">
        <v>7.7759999999999998</v>
      </c>
      <c r="O7783">
        <v>15.554</v>
      </c>
      <c r="Q7783">
        <v>21.12542487</v>
      </c>
      <c r="R7783">
        <v>7.7759999999999998</v>
      </c>
      <c r="S7783">
        <v>15.554</v>
      </c>
    </row>
    <row r="7784" spans="1:19" x14ac:dyDescent="0.3">
      <c r="A7784">
        <v>22.835589410000001</v>
      </c>
      <c r="B7784">
        <v>7.7770000000000001</v>
      </c>
      <c r="C7784">
        <v>15.555999999999999</v>
      </c>
      <c r="E7784">
        <v>17.700435949999999</v>
      </c>
      <c r="F7784">
        <v>7.7770000000000001</v>
      </c>
      <c r="G7784">
        <v>15.555999999999999</v>
      </c>
      <c r="I7784">
        <v>25.59654987</v>
      </c>
      <c r="J7784">
        <v>7.7770000000000001</v>
      </c>
      <c r="K7784">
        <v>15.555999999999999</v>
      </c>
      <c r="M7784">
        <v>25.83420216</v>
      </c>
      <c r="N7784">
        <v>7.7770000000000001</v>
      </c>
      <c r="O7784">
        <v>15.555999999999999</v>
      </c>
      <c r="Q7784">
        <v>21.144064270000001</v>
      </c>
      <c r="R7784">
        <v>7.7770000000000001</v>
      </c>
      <c r="S7784">
        <v>15.555999999999999</v>
      </c>
    </row>
    <row r="7785" spans="1:19" x14ac:dyDescent="0.3">
      <c r="A7785">
        <v>22.861218579999999</v>
      </c>
      <c r="B7785">
        <v>7.7779999999999996</v>
      </c>
      <c r="C7785">
        <v>15.558</v>
      </c>
      <c r="E7785">
        <v>17.705095799999999</v>
      </c>
      <c r="F7785">
        <v>7.7779999999999996</v>
      </c>
      <c r="G7785">
        <v>15.558</v>
      </c>
      <c r="I7785">
        <v>25.5895601</v>
      </c>
      <c r="J7785">
        <v>7.7779999999999996</v>
      </c>
      <c r="K7785">
        <v>15.558</v>
      </c>
      <c r="M7785">
        <v>25.843521859999999</v>
      </c>
      <c r="N7785">
        <v>7.7779999999999996</v>
      </c>
      <c r="O7785">
        <v>15.558</v>
      </c>
      <c r="Q7785">
        <v>21.160373740000001</v>
      </c>
      <c r="R7785">
        <v>7.7779999999999996</v>
      </c>
      <c r="S7785">
        <v>15.558</v>
      </c>
    </row>
    <row r="7786" spans="1:19" x14ac:dyDescent="0.3">
      <c r="A7786">
        <v>22.85655873</v>
      </c>
      <c r="B7786">
        <v>7.7789999999999999</v>
      </c>
      <c r="C7786">
        <v>15.56</v>
      </c>
      <c r="E7786">
        <v>17.714415500000001</v>
      </c>
      <c r="F7786">
        <v>7.7789999999999999</v>
      </c>
      <c r="G7786">
        <v>15.56</v>
      </c>
      <c r="I7786">
        <v>25.582570319999999</v>
      </c>
      <c r="J7786">
        <v>7.7789999999999999</v>
      </c>
      <c r="K7786">
        <v>15.56</v>
      </c>
      <c r="M7786">
        <v>25.83420216</v>
      </c>
      <c r="N7786">
        <v>7.7789999999999999</v>
      </c>
      <c r="O7786">
        <v>15.56</v>
      </c>
      <c r="Q7786">
        <v>21.18833283</v>
      </c>
      <c r="R7786">
        <v>7.7789999999999999</v>
      </c>
      <c r="S7786">
        <v>15.56</v>
      </c>
    </row>
    <row r="7787" spans="1:19" x14ac:dyDescent="0.3">
      <c r="A7787">
        <v>22.837919339999999</v>
      </c>
      <c r="B7787">
        <v>7.78</v>
      </c>
      <c r="C7787">
        <v>15.561999999999999</v>
      </c>
      <c r="E7787">
        <v>17.705095799999999</v>
      </c>
      <c r="F7787">
        <v>7.78</v>
      </c>
      <c r="G7787">
        <v>15.561999999999999</v>
      </c>
      <c r="I7787">
        <v>25.575580550000002</v>
      </c>
      <c r="J7787">
        <v>7.78</v>
      </c>
      <c r="K7787">
        <v>15.561999999999999</v>
      </c>
      <c r="M7787">
        <v>25.852841560000002</v>
      </c>
      <c r="N7787">
        <v>7.78</v>
      </c>
      <c r="O7787">
        <v>15.561999999999999</v>
      </c>
      <c r="Q7787">
        <v>21.18134306</v>
      </c>
      <c r="R7787">
        <v>7.78</v>
      </c>
      <c r="S7787">
        <v>15.561999999999999</v>
      </c>
    </row>
    <row r="7788" spans="1:19" x14ac:dyDescent="0.3">
      <c r="A7788">
        <v>22.882187900000002</v>
      </c>
      <c r="B7788">
        <v>7.7809999999999997</v>
      </c>
      <c r="C7788">
        <v>15.564</v>
      </c>
      <c r="E7788">
        <v>17.6957761</v>
      </c>
      <c r="F7788">
        <v>7.7809999999999997</v>
      </c>
      <c r="G7788">
        <v>15.564</v>
      </c>
      <c r="I7788">
        <v>25.591890020000001</v>
      </c>
      <c r="J7788">
        <v>7.7809999999999997</v>
      </c>
      <c r="K7788">
        <v>15.564</v>
      </c>
      <c r="M7788">
        <v>25.873810880000001</v>
      </c>
      <c r="N7788">
        <v>7.7809999999999997</v>
      </c>
      <c r="O7788">
        <v>15.564</v>
      </c>
      <c r="Q7788">
        <v>21.174353289999999</v>
      </c>
      <c r="R7788">
        <v>7.7809999999999997</v>
      </c>
      <c r="S7788">
        <v>15.564</v>
      </c>
    </row>
    <row r="7789" spans="1:19" x14ac:dyDescent="0.3">
      <c r="A7789">
        <v>22.870538280000002</v>
      </c>
      <c r="B7789">
        <v>7.782</v>
      </c>
      <c r="C7789">
        <v>15.566000000000001</v>
      </c>
      <c r="E7789">
        <v>17.7237352</v>
      </c>
      <c r="F7789">
        <v>7.782</v>
      </c>
      <c r="G7789">
        <v>15.566000000000001</v>
      </c>
      <c r="I7789">
        <v>25.577910469999999</v>
      </c>
      <c r="J7789">
        <v>7.782</v>
      </c>
      <c r="K7789">
        <v>15.566000000000001</v>
      </c>
      <c r="M7789">
        <v>25.904099899999999</v>
      </c>
      <c r="N7789">
        <v>7.782</v>
      </c>
      <c r="O7789">
        <v>15.566000000000001</v>
      </c>
      <c r="Q7789">
        <v>21.19299268</v>
      </c>
      <c r="R7789">
        <v>7.782</v>
      </c>
      <c r="S7789">
        <v>15.566000000000001</v>
      </c>
    </row>
    <row r="7790" spans="1:19" x14ac:dyDescent="0.3">
      <c r="A7790">
        <v>22.877528049999999</v>
      </c>
      <c r="B7790">
        <v>7.7830000000000004</v>
      </c>
      <c r="C7790">
        <v>15.568</v>
      </c>
      <c r="E7790">
        <v>17.693446179999999</v>
      </c>
      <c r="F7790">
        <v>7.7830000000000004</v>
      </c>
      <c r="G7790">
        <v>15.568</v>
      </c>
      <c r="I7790">
        <v>25.59654987</v>
      </c>
      <c r="J7790">
        <v>7.7830000000000004</v>
      </c>
      <c r="K7790">
        <v>15.568</v>
      </c>
      <c r="M7790">
        <v>25.920409370000002</v>
      </c>
      <c r="N7790">
        <v>7.7830000000000004</v>
      </c>
      <c r="O7790">
        <v>15.568</v>
      </c>
      <c r="Q7790">
        <v>21.216291930000001</v>
      </c>
      <c r="R7790">
        <v>7.7830000000000004</v>
      </c>
      <c r="S7790">
        <v>15.568</v>
      </c>
    </row>
    <row r="7791" spans="1:19" x14ac:dyDescent="0.3">
      <c r="A7791">
        <v>22.85189888</v>
      </c>
      <c r="B7791">
        <v>7.7839999999999998</v>
      </c>
      <c r="C7791">
        <v>15.57</v>
      </c>
      <c r="E7791">
        <v>17.726065120000001</v>
      </c>
      <c r="F7791">
        <v>7.7839999999999998</v>
      </c>
      <c r="G7791">
        <v>15.57</v>
      </c>
      <c r="I7791">
        <v>25.5895601</v>
      </c>
      <c r="J7791">
        <v>7.7839999999999998</v>
      </c>
      <c r="K7791">
        <v>15.57</v>
      </c>
      <c r="M7791">
        <v>25.92972906</v>
      </c>
      <c r="N7791">
        <v>7.7839999999999998</v>
      </c>
      <c r="O7791">
        <v>15.57</v>
      </c>
      <c r="Q7791">
        <v>21.202312379999999</v>
      </c>
      <c r="R7791">
        <v>7.7839999999999998</v>
      </c>
      <c r="S7791">
        <v>15.57</v>
      </c>
    </row>
    <row r="7792" spans="1:19" x14ac:dyDescent="0.3">
      <c r="A7792">
        <v>22.884517819999999</v>
      </c>
      <c r="B7792">
        <v>7.7850000000000001</v>
      </c>
      <c r="C7792">
        <v>15.571999999999999</v>
      </c>
      <c r="E7792">
        <v>17.705095799999999</v>
      </c>
      <c r="F7792">
        <v>7.7850000000000001</v>
      </c>
      <c r="G7792">
        <v>15.571999999999999</v>
      </c>
      <c r="I7792">
        <v>25.598879790000002</v>
      </c>
      <c r="J7792">
        <v>7.7850000000000001</v>
      </c>
      <c r="K7792">
        <v>15.571999999999999</v>
      </c>
      <c r="M7792">
        <v>25.904099899999999</v>
      </c>
      <c r="N7792">
        <v>7.7850000000000001</v>
      </c>
      <c r="O7792">
        <v>15.571999999999999</v>
      </c>
      <c r="Q7792">
        <v>21.19299268</v>
      </c>
      <c r="R7792">
        <v>7.7850000000000001</v>
      </c>
      <c r="S7792">
        <v>15.571999999999999</v>
      </c>
    </row>
    <row r="7793" spans="1:19" x14ac:dyDescent="0.3">
      <c r="A7793">
        <v>22.91247692</v>
      </c>
      <c r="B7793">
        <v>7.7859999999999996</v>
      </c>
      <c r="C7793">
        <v>15.574</v>
      </c>
      <c r="E7793">
        <v>17.700435949999999</v>
      </c>
      <c r="F7793">
        <v>7.7859999999999996</v>
      </c>
      <c r="G7793">
        <v>15.574</v>
      </c>
      <c r="I7793">
        <v>25.587230170000002</v>
      </c>
      <c r="J7793">
        <v>7.7859999999999996</v>
      </c>
      <c r="K7793">
        <v>15.574</v>
      </c>
      <c r="M7793">
        <v>25.915749519999999</v>
      </c>
      <c r="N7793">
        <v>7.7859999999999996</v>
      </c>
      <c r="O7793">
        <v>15.574</v>
      </c>
      <c r="Q7793">
        <v>21.19299268</v>
      </c>
      <c r="R7793">
        <v>7.7859999999999996</v>
      </c>
      <c r="S7793">
        <v>15.574</v>
      </c>
    </row>
    <row r="7794" spans="1:19" x14ac:dyDescent="0.3">
      <c r="A7794">
        <v>22.93111631</v>
      </c>
      <c r="B7794">
        <v>7.7869999999999999</v>
      </c>
      <c r="C7794">
        <v>15.576000000000001</v>
      </c>
      <c r="E7794">
        <v>17.66781701</v>
      </c>
      <c r="F7794">
        <v>7.7869999999999999</v>
      </c>
      <c r="G7794">
        <v>15.576000000000001</v>
      </c>
      <c r="I7794">
        <v>25.566260849999999</v>
      </c>
      <c r="J7794">
        <v>7.7869999999999999</v>
      </c>
      <c r="K7794">
        <v>15.576000000000001</v>
      </c>
      <c r="M7794">
        <v>25.925069220000001</v>
      </c>
      <c r="N7794">
        <v>7.7869999999999999</v>
      </c>
      <c r="O7794">
        <v>15.576000000000001</v>
      </c>
      <c r="Q7794">
        <v>21.202312379999999</v>
      </c>
      <c r="R7794">
        <v>7.7869999999999999</v>
      </c>
      <c r="S7794">
        <v>15.576000000000001</v>
      </c>
    </row>
    <row r="7795" spans="1:19" x14ac:dyDescent="0.3">
      <c r="A7795">
        <v>22.954415560000001</v>
      </c>
      <c r="B7795">
        <v>7.7880000000000003</v>
      </c>
      <c r="C7795">
        <v>15.577999999999999</v>
      </c>
      <c r="E7795">
        <v>17.681796559999999</v>
      </c>
      <c r="F7795">
        <v>7.7880000000000003</v>
      </c>
      <c r="G7795">
        <v>15.577999999999999</v>
      </c>
      <c r="I7795">
        <v>25.559271079999998</v>
      </c>
      <c r="J7795">
        <v>7.7880000000000003</v>
      </c>
      <c r="K7795">
        <v>15.577999999999999</v>
      </c>
      <c r="M7795">
        <v>25.941378690000001</v>
      </c>
      <c r="N7795">
        <v>7.7880000000000003</v>
      </c>
      <c r="O7795">
        <v>15.577999999999999</v>
      </c>
      <c r="Q7795">
        <v>21.17668321</v>
      </c>
      <c r="R7795">
        <v>7.7880000000000003</v>
      </c>
      <c r="S7795">
        <v>15.577999999999999</v>
      </c>
    </row>
    <row r="7796" spans="1:19" x14ac:dyDescent="0.3">
      <c r="A7796">
        <v>22.97538488</v>
      </c>
      <c r="B7796">
        <v>7.7889999999999997</v>
      </c>
      <c r="C7796">
        <v>15.58</v>
      </c>
      <c r="E7796">
        <v>17.646847690000001</v>
      </c>
      <c r="F7796">
        <v>7.7889999999999997</v>
      </c>
      <c r="G7796">
        <v>15.58</v>
      </c>
      <c r="I7796">
        <v>25.559271079999998</v>
      </c>
      <c r="J7796">
        <v>7.7889999999999997</v>
      </c>
      <c r="K7796">
        <v>15.58</v>
      </c>
      <c r="M7796">
        <v>25.934388909999999</v>
      </c>
      <c r="N7796">
        <v>7.7889999999999997</v>
      </c>
      <c r="O7796">
        <v>15.58</v>
      </c>
      <c r="Q7796">
        <v>21.15338397</v>
      </c>
      <c r="R7796">
        <v>7.7889999999999997</v>
      </c>
      <c r="S7796">
        <v>15.58</v>
      </c>
    </row>
    <row r="7797" spans="1:19" x14ac:dyDescent="0.3">
      <c r="A7797">
        <v>22.970725030000001</v>
      </c>
      <c r="B7797">
        <v>7.79</v>
      </c>
      <c r="C7797">
        <v>15.582000000000001</v>
      </c>
      <c r="E7797">
        <v>17.61189882</v>
      </c>
      <c r="F7797">
        <v>7.79</v>
      </c>
      <c r="G7797">
        <v>15.582000000000001</v>
      </c>
      <c r="I7797">
        <v>25.582570319999999</v>
      </c>
      <c r="J7797">
        <v>7.79</v>
      </c>
      <c r="K7797">
        <v>15.582000000000001</v>
      </c>
      <c r="M7797">
        <v>25.904099899999999</v>
      </c>
      <c r="N7797">
        <v>7.79</v>
      </c>
      <c r="O7797">
        <v>15.582000000000001</v>
      </c>
      <c r="Q7797">
        <v>21.146394189999999</v>
      </c>
      <c r="R7797">
        <v>7.79</v>
      </c>
      <c r="S7797">
        <v>15.582000000000001</v>
      </c>
    </row>
    <row r="7798" spans="1:19" x14ac:dyDescent="0.3">
      <c r="A7798">
        <v>22.989364420000001</v>
      </c>
      <c r="B7798">
        <v>7.7910000000000004</v>
      </c>
      <c r="C7798">
        <v>15.584</v>
      </c>
      <c r="E7798">
        <v>17.61189882</v>
      </c>
      <c r="F7798">
        <v>7.7910000000000004</v>
      </c>
      <c r="G7798">
        <v>15.584</v>
      </c>
      <c r="I7798">
        <v>25.5895601</v>
      </c>
      <c r="J7798">
        <v>7.7910000000000004</v>
      </c>
      <c r="K7798">
        <v>15.584</v>
      </c>
      <c r="M7798">
        <v>25.920409370000002</v>
      </c>
      <c r="N7798">
        <v>7.7910000000000004</v>
      </c>
      <c r="O7798">
        <v>15.584</v>
      </c>
      <c r="Q7798">
        <v>21.144064270000001</v>
      </c>
      <c r="R7798">
        <v>7.7910000000000004</v>
      </c>
      <c r="S7798">
        <v>15.584</v>
      </c>
    </row>
    <row r="7799" spans="1:19" x14ac:dyDescent="0.3">
      <c r="A7799">
        <v>22.97538488</v>
      </c>
      <c r="B7799">
        <v>7.7919999999999998</v>
      </c>
      <c r="C7799">
        <v>15.586</v>
      </c>
      <c r="E7799">
        <v>17.569960179999999</v>
      </c>
      <c r="F7799">
        <v>7.7919999999999998</v>
      </c>
      <c r="G7799">
        <v>15.586</v>
      </c>
      <c r="I7799">
        <v>25.622179039999999</v>
      </c>
      <c r="J7799">
        <v>7.7919999999999998</v>
      </c>
      <c r="K7799">
        <v>15.586</v>
      </c>
      <c r="M7799">
        <v>25.904099899999999</v>
      </c>
      <c r="N7799">
        <v>7.7919999999999998</v>
      </c>
      <c r="O7799">
        <v>15.586</v>
      </c>
      <c r="Q7799">
        <v>21.12542487</v>
      </c>
      <c r="R7799">
        <v>7.7919999999999998</v>
      </c>
      <c r="S7799">
        <v>15.586</v>
      </c>
    </row>
    <row r="7800" spans="1:19" x14ac:dyDescent="0.3">
      <c r="A7800">
        <v>22.9870345</v>
      </c>
      <c r="B7800">
        <v>7.7930000000000001</v>
      </c>
      <c r="C7800">
        <v>15.587999999999999</v>
      </c>
      <c r="E7800">
        <v>17.562970409999998</v>
      </c>
      <c r="F7800">
        <v>7.7930000000000001</v>
      </c>
      <c r="G7800">
        <v>15.587999999999999</v>
      </c>
      <c r="I7800">
        <v>25.605869569999999</v>
      </c>
      <c r="J7800">
        <v>7.7930000000000001</v>
      </c>
      <c r="K7800">
        <v>15.587999999999999</v>
      </c>
      <c r="M7800">
        <v>25.90642982</v>
      </c>
      <c r="N7800">
        <v>7.7930000000000001</v>
      </c>
      <c r="O7800">
        <v>15.587999999999999</v>
      </c>
      <c r="Q7800">
        <v>21.116105180000002</v>
      </c>
      <c r="R7800">
        <v>7.7930000000000001</v>
      </c>
      <c r="S7800">
        <v>15.587999999999999</v>
      </c>
    </row>
    <row r="7801" spans="1:19" x14ac:dyDescent="0.3">
      <c r="A7801">
        <v>23.00334397</v>
      </c>
      <c r="B7801">
        <v>7.7939999999999996</v>
      </c>
      <c r="C7801">
        <v>15.59</v>
      </c>
      <c r="E7801">
        <v>17.546660939999999</v>
      </c>
      <c r="F7801">
        <v>7.7939999999999996</v>
      </c>
      <c r="G7801">
        <v>15.59</v>
      </c>
      <c r="I7801">
        <v>25.60120972</v>
      </c>
      <c r="J7801">
        <v>7.7939999999999996</v>
      </c>
      <c r="K7801">
        <v>15.59</v>
      </c>
      <c r="M7801">
        <v>25.92972906</v>
      </c>
      <c r="N7801">
        <v>7.7939999999999996</v>
      </c>
      <c r="O7801">
        <v>15.59</v>
      </c>
      <c r="Q7801">
        <v>21.134744569999999</v>
      </c>
      <c r="R7801">
        <v>7.7939999999999996</v>
      </c>
      <c r="S7801">
        <v>15.59</v>
      </c>
    </row>
    <row r="7802" spans="1:19" x14ac:dyDescent="0.3">
      <c r="A7802">
        <v>23.033632990000001</v>
      </c>
      <c r="B7802">
        <v>7.7949999999999999</v>
      </c>
      <c r="C7802">
        <v>15.592000000000001</v>
      </c>
      <c r="E7802">
        <v>17.53734124</v>
      </c>
      <c r="F7802">
        <v>7.7949999999999999</v>
      </c>
      <c r="G7802">
        <v>15.592000000000001</v>
      </c>
      <c r="I7802">
        <v>25.645478279999999</v>
      </c>
      <c r="J7802">
        <v>7.7949999999999999</v>
      </c>
      <c r="K7802">
        <v>15.592000000000001</v>
      </c>
      <c r="M7802">
        <v>25.932058990000002</v>
      </c>
      <c r="N7802">
        <v>7.7949999999999999</v>
      </c>
      <c r="O7802">
        <v>15.592000000000001</v>
      </c>
      <c r="Q7802">
        <v>21.146394189999999</v>
      </c>
      <c r="R7802">
        <v>7.7949999999999999</v>
      </c>
      <c r="S7802">
        <v>15.592000000000001</v>
      </c>
    </row>
    <row r="7803" spans="1:19" x14ac:dyDescent="0.3">
      <c r="A7803">
        <v>23.047612539999999</v>
      </c>
      <c r="B7803">
        <v>7.7960000000000003</v>
      </c>
      <c r="C7803">
        <v>15.593999999999999</v>
      </c>
      <c r="E7803">
        <v>17.52103177</v>
      </c>
      <c r="F7803">
        <v>7.7960000000000003</v>
      </c>
      <c r="G7803">
        <v>15.593999999999999</v>
      </c>
      <c r="I7803">
        <v>25.661787749999998</v>
      </c>
      <c r="J7803">
        <v>7.7960000000000003</v>
      </c>
      <c r="K7803">
        <v>15.593999999999999</v>
      </c>
      <c r="M7803">
        <v>25.960018080000001</v>
      </c>
      <c r="N7803">
        <v>7.7960000000000003</v>
      </c>
      <c r="O7803">
        <v>15.593999999999999</v>
      </c>
      <c r="Q7803">
        <v>21.146394189999999</v>
      </c>
      <c r="R7803">
        <v>7.7960000000000003</v>
      </c>
      <c r="S7803">
        <v>15.593999999999999</v>
      </c>
    </row>
    <row r="7804" spans="1:19" x14ac:dyDescent="0.3">
      <c r="A7804">
        <v>23.052272380000002</v>
      </c>
      <c r="B7804">
        <v>7.7969999999999997</v>
      </c>
      <c r="C7804">
        <v>15.596</v>
      </c>
      <c r="E7804">
        <v>17.530351469999999</v>
      </c>
      <c r="F7804">
        <v>7.7969999999999997</v>
      </c>
      <c r="G7804">
        <v>15.596</v>
      </c>
      <c r="I7804">
        <v>25.66411768</v>
      </c>
      <c r="J7804">
        <v>7.7969999999999997</v>
      </c>
      <c r="K7804">
        <v>15.596</v>
      </c>
      <c r="M7804">
        <v>25.97399763</v>
      </c>
      <c r="N7804">
        <v>7.7969999999999997</v>
      </c>
      <c r="O7804">
        <v>15.596</v>
      </c>
      <c r="Q7804">
        <v>21.151054039999998</v>
      </c>
      <c r="R7804">
        <v>7.7969999999999997</v>
      </c>
      <c r="S7804">
        <v>15.596</v>
      </c>
    </row>
    <row r="7805" spans="1:19" x14ac:dyDescent="0.3">
      <c r="A7805">
        <v>23.063922009999999</v>
      </c>
      <c r="B7805">
        <v>7.798</v>
      </c>
      <c r="C7805">
        <v>15.598000000000001</v>
      </c>
      <c r="E7805">
        <v>17.535011319999999</v>
      </c>
      <c r="F7805">
        <v>7.798</v>
      </c>
      <c r="G7805">
        <v>15.598000000000001</v>
      </c>
      <c r="I7805">
        <v>25.629168809999999</v>
      </c>
      <c r="J7805">
        <v>7.798</v>
      </c>
      <c r="K7805">
        <v>15.598000000000001</v>
      </c>
      <c r="M7805">
        <v>25.983317329999998</v>
      </c>
      <c r="N7805">
        <v>7.798</v>
      </c>
      <c r="O7805">
        <v>15.598000000000001</v>
      </c>
      <c r="Q7805">
        <v>21.146394189999999</v>
      </c>
      <c r="R7805">
        <v>7.798</v>
      </c>
      <c r="S7805">
        <v>15.598000000000001</v>
      </c>
    </row>
    <row r="7806" spans="1:19" x14ac:dyDescent="0.3">
      <c r="A7806">
        <v>23.056932230000001</v>
      </c>
      <c r="B7806">
        <v>7.7990000000000004</v>
      </c>
      <c r="C7806">
        <v>15.6</v>
      </c>
      <c r="E7806">
        <v>17.553650709999999</v>
      </c>
      <c r="F7806">
        <v>7.7990000000000004</v>
      </c>
      <c r="G7806">
        <v>15.6</v>
      </c>
      <c r="I7806">
        <v>25.647808210000001</v>
      </c>
      <c r="J7806">
        <v>7.7990000000000004</v>
      </c>
      <c r="K7806">
        <v>15.6</v>
      </c>
      <c r="M7806">
        <v>25.99263702</v>
      </c>
      <c r="N7806">
        <v>7.7990000000000004</v>
      </c>
      <c r="O7806">
        <v>15.6</v>
      </c>
      <c r="Q7806">
        <v>21.146394189999999</v>
      </c>
      <c r="R7806">
        <v>7.7990000000000004</v>
      </c>
      <c r="S7806">
        <v>15.6</v>
      </c>
    </row>
    <row r="7807" spans="1:19" x14ac:dyDescent="0.3">
      <c r="A7807">
        <v>23.059262159999999</v>
      </c>
      <c r="B7807">
        <v>7.8</v>
      </c>
      <c r="C7807">
        <v>15.602</v>
      </c>
      <c r="E7807">
        <v>17.516371920000001</v>
      </c>
      <c r="F7807">
        <v>7.8</v>
      </c>
      <c r="G7807">
        <v>15.602</v>
      </c>
      <c r="I7807">
        <v>25.657127899999999</v>
      </c>
      <c r="J7807">
        <v>7.8</v>
      </c>
      <c r="K7807">
        <v>15.602</v>
      </c>
      <c r="M7807">
        <v>25.990307099999999</v>
      </c>
      <c r="N7807">
        <v>7.8</v>
      </c>
      <c r="O7807">
        <v>15.602</v>
      </c>
      <c r="Q7807">
        <v>21.146394189999999</v>
      </c>
      <c r="R7807">
        <v>7.8</v>
      </c>
      <c r="S7807">
        <v>15.602</v>
      </c>
    </row>
    <row r="7808" spans="1:19" x14ac:dyDescent="0.3">
      <c r="A7808">
        <v>23.06159208</v>
      </c>
      <c r="B7808">
        <v>7.8010000000000002</v>
      </c>
      <c r="C7808">
        <v>15.603999999999999</v>
      </c>
      <c r="E7808">
        <v>17.530351469999999</v>
      </c>
      <c r="F7808">
        <v>7.8010000000000002</v>
      </c>
      <c r="G7808">
        <v>15.603999999999999</v>
      </c>
      <c r="I7808">
        <v>25.70372639</v>
      </c>
      <c r="J7808">
        <v>7.8010000000000002</v>
      </c>
      <c r="K7808">
        <v>15.603999999999999</v>
      </c>
      <c r="M7808">
        <v>26.029915809999999</v>
      </c>
      <c r="N7808">
        <v>7.8010000000000002</v>
      </c>
      <c r="O7808">
        <v>15.603999999999999</v>
      </c>
      <c r="Q7808">
        <v>21.148724120000001</v>
      </c>
      <c r="R7808">
        <v>7.8010000000000002</v>
      </c>
      <c r="S7808">
        <v>15.603999999999999</v>
      </c>
    </row>
    <row r="7809" spans="1:19" x14ac:dyDescent="0.3">
      <c r="A7809">
        <v>23.052272380000002</v>
      </c>
      <c r="B7809">
        <v>7.8019999999999996</v>
      </c>
      <c r="C7809">
        <v>15.606</v>
      </c>
      <c r="E7809">
        <v>17.523361690000002</v>
      </c>
      <c r="F7809">
        <v>7.8019999999999996</v>
      </c>
      <c r="G7809">
        <v>15.606</v>
      </c>
      <c r="I7809">
        <v>25.715376020000001</v>
      </c>
      <c r="J7809">
        <v>7.8019999999999996</v>
      </c>
      <c r="K7809">
        <v>15.606</v>
      </c>
      <c r="M7809">
        <v>26.02059612</v>
      </c>
      <c r="N7809">
        <v>7.8019999999999996</v>
      </c>
      <c r="O7809">
        <v>15.606</v>
      </c>
      <c r="Q7809">
        <v>21.160373740000001</v>
      </c>
      <c r="R7809">
        <v>7.8019999999999996</v>
      </c>
      <c r="S7809">
        <v>15.606</v>
      </c>
    </row>
    <row r="7810" spans="1:19" x14ac:dyDescent="0.3">
      <c r="A7810">
        <v>23.075571629999999</v>
      </c>
      <c r="B7810">
        <v>7.8029999999999999</v>
      </c>
      <c r="C7810">
        <v>15.608000000000001</v>
      </c>
      <c r="E7810">
        <v>17.542001089999999</v>
      </c>
      <c r="F7810">
        <v>7.8029999999999999</v>
      </c>
      <c r="G7810">
        <v>15.608000000000001</v>
      </c>
      <c r="I7810">
        <v>25.715376020000001</v>
      </c>
      <c r="J7810">
        <v>7.8029999999999999</v>
      </c>
      <c r="K7810">
        <v>15.608000000000001</v>
      </c>
      <c r="M7810">
        <v>26.011276420000002</v>
      </c>
      <c r="N7810">
        <v>7.8029999999999999</v>
      </c>
      <c r="O7810">
        <v>15.608000000000001</v>
      </c>
      <c r="Q7810">
        <v>21.139404420000002</v>
      </c>
      <c r="R7810">
        <v>7.8029999999999999</v>
      </c>
      <c r="S7810">
        <v>15.608000000000001</v>
      </c>
    </row>
    <row r="7811" spans="1:19" x14ac:dyDescent="0.3">
      <c r="A7811">
        <v>23.063922009999999</v>
      </c>
      <c r="B7811">
        <v>7.8040000000000003</v>
      </c>
      <c r="C7811">
        <v>15.61</v>
      </c>
      <c r="E7811">
        <v>17.542001089999999</v>
      </c>
      <c r="F7811">
        <v>7.8040000000000003</v>
      </c>
      <c r="G7811">
        <v>15.61</v>
      </c>
      <c r="I7811">
        <v>25.717705939999998</v>
      </c>
      <c r="J7811">
        <v>7.8040000000000003</v>
      </c>
      <c r="K7811">
        <v>15.61</v>
      </c>
      <c r="M7811">
        <v>26.004286650000001</v>
      </c>
      <c r="N7811">
        <v>7.8040000000000003</v>
      </c>
      <c r="O7811">
        <v>15.61</v>
      </c>
      <c r="Q7811">
        <v>21.134744569999999</v>
      </c>
      <c r="R7811">
        <v>7.8040000000000003</v>
      </c>
      <c r="S7811">
        <v>15.61</v>
      </c>
    </row>
    <row r="7812" spans="1:19" x14ac:dyDescent="0.3">
      <c r="A7812">
        <v>23.07790155</v>
      </c>
      <c r="B7812">
        <v>7.8049999999999997</v>
      </c>
      <c r="C7812">
        <v>15.612</v>
      </c>
      <c r="E7812">
        <v>17.558310559999999</v>
      </c>
      <c r="F7812">
        <v>7.8049999999999997</v>
      </c>
      <c r="G7812">
        <v>15.612</v>
      </c>
      <c r="I7812">
        <v>25.734015410000001</v>
      </c>
      <c r="J7812">
        <v>7.8049999999999997</v>
      </c>
      <c r="K7812">
        <v>15.612</v>
      </c>
      <c r="M7812">
        <v>26.03224574</v>
      </c>
      <c r="N7812">
        <v>7.8049999999999997</v>
      </c>
      <c r="O7812">
        <v>15.612</v>
      </c>
      <c r="Q7812">
        <v>21.137074500000001</v>
      </c>
      <c r="R7812">
        <v>7.8049999999999997</v>
      </c>
      <c r="S7812">
        <v>15.612</v>
      </c>
    </row>
    <row r="7813" spans="1:19" x14ac:dyDescent="0.3">
      <c r="A7813">
        <v>23.138479589999999</v>
      </c>
      <c r="B7813">
        <v>7.806</v>
      </c>
      <c r="C7813">
        <v>15.614000000000001</v>
      </c>
      <c r="E7813">
        <v>17.567630260000001</v>
      </c>
      <c r="F7813">
        <v>7.806</v>
      </c>
      <c r="G7813">
        <v>15.614000000000001</v>
      </c>
      <c r="I7813">
        <v>25.750324880000001</v>
      </c>
      <c r="J7813">
        <v>7.806</v>
      </c>
      <c r="K7813">
        <v>15.614000000000001</v>
      </c>
      <c r="M7813">
        <v>26.050885130000001</v>
      </c>
      <c r="N7813">
        <v>7.806</v>
      </c>
      <c r="O7813">
        <v>15.614000000000001</v>
      </c>
      <c r="Q7813">
        <v>21.14173435</v>
      </c>
      <c r="R7813">
        <v>7.806</v>
      </c>
      <c r="S7813">
        <v>15.614000000000001</v>
      </c>
    </row>
    <row r="7814" spans="1:19" x14ac:dyDescent="0.3">
      <c r="A7814">
        <v>23.131489810000001</v>
      </c>
      <c r="B7814">
        <v>7.8070000000000004</v>
      </c>
      <c r="C7814">
        <v>15.616</v>
      </c>
      <c r="E7814">
        <v>17.569960179999999</v>
      </c>
      <c r="F7814">
        <v>7.8070000000000004</v>
      </c>
      <c r="G7814">
        <v>15.616</v>
      </c>
      <c r="I7814">
        <v>25.764304429999999</v>
      </c>
      <c r="J7814">
        <v>7.8070000000000004</v>
      </c>
      <c r="K7814">
        <v>15.616</v>
      </c>
      <c r="M7814">
        <v>26.076514299999999</v>
      </c>
      <c r="N7814">
        <v>7.8070000000000004</v>
      </c>
      <c r="O7814">
        <v>15.616</v>
      </c>
      <c r="Q7814">
        <v>21.160373740000001</v>
      </c>
      <c r="R7814">
        <v>7.8070000000000004</v>
      </c>
      <c r="S7814">
        <v>15.616</v>
      </c>
    </row>
    <row r="7815" spans="1:19" x14ac:dyDescent="0.3">
      <c r="A7815">
        <v>23.136149660000001</v>
      </c>
      <c r="B7815">
        <v>7.8079999999999998</v>
      </c>
      <c r="C7815">
        <v>15.618</v>
      </c>
      <c r="E7815">
        <v>17.581609799999999</v>
      </c>
      <c r="F7815">
        <v>7.8079999999999998</v>
      </c>
      <c r="G7815">
        <v>15.618</v>
      </c>
      <c r="I7815">
        <v>25.778283980000001</v>
      </c>
      <c r="J7815">
        <v>7.8079999999999998</v>
      </c>
      <c r="K7815">
        <v>15.618</v>
      </c>
      <c r="M7815">
        <v>26.085833999999998</v>
      </c>
      <c r="N7815">
        <v>7.8079999999999998</v>
      </c>
      <c r="O7815">
        <v>15.618</v>
      </c>
      <c r="Q7815">
        <v>21.162703669999999</v>
      </c>
      <c r="R7815">
        <v>7.8079999999999998</v>
      </c>
      <c r="S7815">
        <v>15.618</v>
      </c>
    </row>
    <row r="7816" spans="1:19" x14ac:dyDescent="0.3">
      <c r="A7816">
        <v>23.12915989</v>
      </c>
      <c r="B7816">
        <v>7.8090000000000002</v>
      </c>
      <c r="C7816">
        <v>15.62</v>
      </c>
      <c r="E7816">
        <v>17.59325943</v>
      </c>
      <c r="F7816">
        <v>7.8090000000000002</v>
      </c>
      <c r="G7816">
        <v>15.62</v>
      </c>
      <c r="I7816">
        <v>25.78294382</v>
      </c>
      <c r="J7816">
        <v>7.8090000000000002</v>
      </c>
      <c r="K7816">
        <v>15.62</v>
      </c>
      <c r="M7816">
        <v>26.076514299999999</v>
      </c>
      <c r="N7816">
        <v>7.8090000000000002</v>
      </c>
      <c r="O7816">
        <v>15.62</v>
      </c>
      <c r="Q7816">
        <v>21.148724120000001</v>
      </c>
      <c r="R7816">
        <v>7.8090000000000002</v>
      </c>
      <c r="S7816">
        <v>15.62</v>
      </c>
    </row>
    <row r="7817" spans="1:19" x14ac:dyDescent="0.3">
      <c r="A7817">
        <v>23.115180339999998</v>
      </c>
      <c r="B7817">
        <v>7.81</v>
      </c>
      <c r="C7817">
        <v>15.622</v>
      </c>
      <c r="E7817">
        <v>17.565300329999999</v>
      </c>
      <c r="F7817">
        <v>7.81</v>
      </c>
      <c r="G7817">
        <v>15.622</v>
      </c>
      <c r="I7817">
        <v>25.792263519999999</v>
      </c>
      <c r="J7817">
        <v>7.81</v>
      </c>
      <c r="K7817">
        <v>15.622</v>
      </c>
      <c r="M7817">
        <v>26.120782869999999</v>
      </c>
      <c r="N7817">
        <v>7.81</v>
      </c>
      <c r="O7817">
        <v>15.622</v>
      </c>
      <c r="Q7817">
        <v>21.183672990000002</v>
      </c>
      <c r="R7817">
        <v>7.81</v>
      </c>
      <c r="S7817">
        <v>15.622</v>
      </c>
    </row>
    <row r="7818" spans="1:19" x14ac:dyDescent="0.3">
      <c r="A7818">
        <v>23.126829969999999</v>
      </c>
      <c r="B7818">
        <v>7.8109999999999999</v>
      </c>
      <c r="C7818">
        <v>15.624000000000001</v>
      </c>
      <c r="E7818">
        <v>17.569960179999999</v>
      </c>
      <c r="F7818">
        <v>7.8109999999999999</v>
      </c>
      <c r="G7818">
        <v>15.624000000000001</v>
      </c>
      <c r="I7818">
        <v>25.785273750000002</v>
      </c>
      <c r="J7818">
        <v>7.8109999999999999</v>
      </c>
      <c r="K7818">
        <v>15.624000000000001</v>
      </c>
      <c r="M7818">
        <v>26.132432489999999</v>
      </c>
      <c r="N7818">
        <v>7.8109999999999999</v>
      </c>
      <c r="O7818">
        <v>15.624000000000001</v>
      </c>
      <c r="Q7818">
        <v>21.195322610000002</v>
      </c>
      <c r="R7818">
        <v>7.8109999999999999</v>
      </c>
      <c r="S7818">
        <v>15.624000000000001</v>
      </c>
    </row>
    <row r="7819" spans="1:19" x14ac:dyDescent="0.3">
      <c r="A7819">
        <v>23.12217012</v>
      </c>
      <c r="B7819">
        <v>7.8120000000000003</v>
      </c>
      <c r="C7819">
        <v>15.625999999999999</v>
      </c>
      <c r="E7819">
        <v>17.562970409999998</v>
      </c>
      <c r="F7819">
        <v>7.8120000000000003</v>
      </c>
      <c r="G7819">
        <v>15.625999999999999</v>
      </c>
      <c r="I7819">
        <v>25.775954049999999</v>
      </c>
      <c r="J7819">
        <v>7.8120000000000003</v>
      </c>
      <c r="K7819">
        <v>15.625999999999999</v>
      </c>
      <c r="M7819">
        <v>26.160391579999999</v>
      </c>
      <c r="N7819">
        <v>7.8120000000000003</v>
      </c>
      <c r="O7819">
        <v>15.625999999999999</v>
      </c>
      <c r="Q7819">
        <v>21.197652529999999</v>
      </c>
      <c r="R7819">
        <v>7.8120000000000003</v>
      </c>
      <c r="S7819">
        <v>15.625999999999999</v>
      </c>
    </row>
    <row r="7820" spans="1:19" x14ac:dyDescent="0.3">
      <c r="A7820">
        <v>23.15245913</v>
      </c>
      <c r="B7820">
        <v>7.8129999999999997</v>
      </c>
      <c r="C7820">
        <v>15.628</v>
      </c>
      <c r="E7820">
        <v>17.579279880000001</v>
      </c>
      <c r="F7820">
        <v>7.8129999999999997</v>
      </c>
      <c r="G7820">
        <v>15.628</v>
      </c>
      <c r="I7820">
        <v>25.803913139999999</v>
      </c>
      <c r="J7820">
        <v>7.8129999999999997</v>
      </c>
      <c r="K7820">
        <v>15.628</v>
      </c>
      <c r="M7820">
        <v>26.151071890000001</v>
      </c>
      <c r="N7820">
        <v>7.8129999999999997</v>
      </c>
      <c r="O7820">
        <v>15.628</v>
      </c>
      <c r="Q7820">
        <v>21.211632080000001</v>
      </c>
      <c r="R7820">
        <v>7.8129999999999997</v>
      </c>
      <c r="S7820">
        <v>15.628</v>
      </c>
    </row>
    <row r="7821" spans="1:19" x14ac:dyDescent="0.3">
      <c r="A7821">
        <v>23.173428449999999</v>
      </c>
      <c r="B7821">
        <v>7.8140000000000001</v>
      </c>
      <c r="C7821">
        <v>15.63</v>
      </c>
      <c r="E7821">
        <v>17.58859958</v>
      </c>
      <c r="F7821">
        <v>7.8140000000000001</v>
      </c>
      <c r="G7821">
        <v>15.63</v>
      </c>
      <c r="I7821">
        <v>25.780613899999999</v>
      </c>
      <c r="J7821">
        <v>7.8140000000000001</v>
      </c>
      <c r="K7821">
        <v>15.63</v>
      </c>
      <c r="M7821">
        <v>26.144082109999999</v>
      </c>
      <c r="N7821">
        <v>7.8140000000000001</v>
      </c>
      <c r="O7821">
        <v>15.63</v>
      </c>
      <c r="Q7821">
        <v>21.2326014</v>
      </c>
      <c r="R7821">
        <v>7.8140000000000001</v>
      </c>
      <c r="S7821">
        <v>15.63</v>
      </c>
    </row>
    <row r="7822" spans="1:19" x14ac:dyDescent="0.3">
      <c r="A7822">
        <v>23.20138755</v>
      </c>
      <c r="B7822">
        <v>7.8150000000000004</v>
      </c>
      <c r="C7822">
        <v>15.632</v>
      </c>
      <c r="E7822">
        <v>17.614228749999999</v>
      </c>
      <c r="F7822">
        <v>7.8150000000000004</v>
      </c>
      <c r="G7822">
        <v>15.632</v>
      </c>
      <c r="I7822">
        <v>25.803913139999999</v>
      </c>
      <c r="J7822">
        <v>7.8150000000000004</v>
      </c>
      <c r="K7822">
        <v>15.632</v>
      </c>
      <c r="M7822">
        <v>26.162721510000001</v>
      </c>
      <c r="N7822">
        <v>7.8150000000000004</v>
      </c>
      <c r="O7822">
        <v>15.632</v>
      </c>
      <c r="Q7822">
        <v>21.22095178</v>
      </c>
      <c r="R7822">
        <v>7.8150000000000004</v>
      </c>
      <c r="S7822">
        <v>15.632</v>
      </c>
    </row>
    <row r="7823" spans="1:19" x14ac:dyDescent="0.3">
      <c r="A7823">
        <v>23.210707249999999</v>
      </c>
      <c r="B7823">
        <v>7.8159999999999998</v>
      </c>
      <c r="C7823">
        <v>15.634</v>
      </c>
      <c r="E7823">
        <v>17.635198070000001</v>
      </c>
      <c r="F7823">
        <v>7.8159999999999998</v>
      </c>
      <c r="G7823">
        <v>15.634</v>
      </c>
      <c r="I7823">
        <v>25.7992533</v>
      </c>
      <c r="J7823">
        <v>7.8159999999999998</v>
      </c>
      <c r="K7823">
        <v>15.634</v>
      </c>
      <c r="M7823">
        <v>26.158061660000001</v>
      </c>
      <c r="N7823">
        <v>7.8159999999999998</v>
      </c>
      <c r="O7823">
        <v>15.634</v>
      </c>
      <c r="Q7823">
        <v>21.225611619999999</v>
      </c>
      <c r="R7823">
        <v>7.8159999999999998</v>
      </c>
      <c r="S7823">
        <v>15.634</v>
      </c>
    </row>
    <row r="7824" spans="1:19" x14ac:dyDescent="0.3">
      <c r="A7824">
        <v>23.203717470000001</v>
      </c>
      <c r="B7824">
        <v>7.8170000000000002</v>
      </c>
      <c r="C7824">
        <v>15.635999999999999</v>
      </c>
      <c r="E7824">
        <v>17.621218519999999</v>
      </c>
      <c r="F7824">
        <v>7.8170000000000002</v>
      </c>
      <c r="G7824">
        <v>15.635999999999999</v>
      </c>
      <c r="I7824">
        <v>25.824882460000001</v>
      </c>
      <c r="J7824">
        <v>7.8170000000000002</v>
      </c>
      <c r="K7824">
        <v>15.635999999999999</v>
      </c>
      <c r="M7824">
        <v>26.174371130000001</v>
      </c>
      <c r="N7824">
        <v>7.8170000000000002</v>
      </c>
      <c r="O7824">
        <v>15.635999999999999</v>
      </c>
      <c r="Q7824">
        <v>21.195322610000002</v>
      </c>
      <c r="R7824">
        <v>7.8170000000000002</v>
      </c>
      <c r="S7824">
        <v>15.635999999999999</v>
      </c>
    </row>
    <row r="7825" spans="1:19" x14ac:dyDescent="0.3">
      <c r="A7825">
        <v>23.192067850000001</v>
      </c>
      <c r="B7825">
        <v>7.8179999999999996</v>
      </c>
      <c r="C7825">
        <v>15.638</v>
      </c>
      <c r="E7825">
        <v>17.61655867</v>
      </c>
      <c r="F7825">
        <v>7.8179999999999996</v>
      </c>
      <c r="G7825">
        <v>15.638</v>
      </c>
      <c r="I7825">
        <v>25.855171479999999</v>
      </c>
      <c r="J7825">
        <v>7.8179999999999996</v>
      </c>
      <c r="K7825">
        <v>15.638</v>
      </c>
      <c r="M7825">
        <v>26.165051429999998</v>
      </c>
      <c r="N7825">
        <v>7.8179999999999996</v>
      </c>
      <c r="O7825">
        <v>15.638</v>
      </c>
      <c r="Q7825">
        <v>21.230271470000002</v>
      </c>
      <c r="R7825">
        <v>7.8179999999999996</v>
      </c>
      <c r="S7825">
        <v>15.638</v>
      </c>
    </row>
    <row r="7826" spans="1:19" x14ac:dyDescent="0.3">
      <c r="A7826">
        <v>23.166438679999999</v>
      </c>
      <c r="B7826">
        <v>7.819</v>
      </c>
      <c r="C7826">
        <v>15.64</v>
      </c>
      <c r="E7826">
        <v>17.607238970000001</v>
      </c>
      <c r="F7826">
        <v>7.819</v>
      </c>
      <c r="G7826">
        <v>15.64</v>
      </c>
      <c r="I7826">
        <v>25.862161260000001</v>
      </c>
      <c r="J7826">
        <v>7.819</v>
      </c>
      <c r="K7826">
        <v>15.64</v>
      </c>
      <c r="M7826">
        <v>26.141752189999998</v>
      </c>
      <c r="N7826">
        <v>7.819</v>
      </c>
      <c r="O7826">
        <v>15.64</v>
      </c>
      <c r="Q7826">
        <v>21.213961999999999</v>
      </c>
      <c r="R7826">
        <v>7.819</v>
      </c>
      <c r="S7826">
        <v>15.64</v>
      </c>
    </row>
    <row r="7827" spans="1:19" x14ac:dyDescent="0.3">
      <c r="A7827">
        <v>23.20138755</v>
      </c>
      <c r="B7827">
        <v>7.82</v>
      </c>
      <c r="C7827">
        <v>15.641999999999999</v>
      </c>
      <c r="E7827">
        <v>17.59325943</v>
      </c>
      <c r="F7827">
        <v>7.82</v>
      </c>
      <c r="G7827">
        <v>15.641999999999999</v>
      </c>
      <c r="I7827">
        <v>25.869151030000001</v>
      </c>
      <c r="J7827">
        <v>7.82</v>
      </c>
      <c r="K7827">
        <v>15.641999999999999</v>
      </c>
      <c r="M7827">
        <v>26.132432489999999</v>
      </c>
      <c r="N7827">
        <v>7.82</v>
      </c>
      <c r="O7827">
        <v>15.641999999999999</v>
      </c>
      <c r="Q7827">
        <v>21.216291930000001</v>
      </c>
      <c r="R7827">
        <v>7.82</v>
      </c>
      <c r="S7827">
        <v>15.641999999999999</v>
      </c>
    </row>
    <row r="7828" spans="1:19" x14ac:dyDescent="0.3">
      <c r="A7828">
        <v>23.22002694</v>
      </c>
      <c r="B7828">
        <v>7.8209999999999997</v>
      </c>
      <c r="C7828">
        <v>15.644</v>
      </c>
      <c r="E7828">
        <v>17.597919279999999</v>
      </c>
      <c r="F7828">
        <v>7.8209999999999997</v>
      </c>
      <c r="G7828">
        <v>15.644</v>
      </c>
      <c r="I7828">
        <v>25.885460500000001</v>
      </c>
      <c r="J7828">
        <v>7.8209999999999997</v>
      </c>
      <c r="K7828">
        <v>15.644</v>
      </c>
      <c r="M7828">
        <v>26.144082109999999</v>
      </c>
      <c r="N7828">
        <v>7.8209999999999997</v>
      </c>
      <c r="O7828">
        <v>15.644</v>
      </c>
      <c r="Q7828">
        <v>21.225611619999999</v>
      </c>
      <c r="R7828">
        <v>7.8209999999999997</v>
      </c>
      <c r="S7828">
        <v>15.644</v>
      </c>
    </row>
    <row r="7829" spans="1:19" x14ac:dyDescent="0.3">
      <c r="A7829">
        <v>23.217697019999999</v>
      </c>
      <c r="B7829">
        <v>7.8220000000000001</v>
      </c>
      <c r="C7829">
        <v>15.646000000000001</v>
      </c>
      <c r="E7829">
        <v>17.597919279999999</v>
      </c>
      <c r="F7829">
        <v>7.8220000000000001</v>
      </c>
      <c r="G7829">
        <v>15.646000000000001</v>
      </c>
      <c r="I7829">
        <v>25.876140800000002</v>
      </c>
      <c r="J7829">
        <v>7.8220000000000001</v>
      </c>
      <c r="K7829">
        <v>15.646000000000001</v>
      </c>
      <c r="M7829">
        <v>26.162721510000001</v>
      </c>
      <c r="N7829">
        <v>7.8220000000000001</v>
      </c>
      <c r="O7829">
        <v>15.646000000000001</v>
      </c>
      <c r="Q7829">
        <v>21.23726125</v>
      </c>
      <c r="R7829">
        <v>7.8220000000000001</v>
      </c>
      <c r="S7829">
        <v>15.646000000000001</v>
      </c>
    </row>
    <row r="7830" spans="1:19" x14ac:dyDescent="0.3">
      <c r="A7830">
        <v>23.22002694</v>
      </c>
      <c r="B7830">
        <v>7.8230000000000004</v>
      </c>
      <c r="C7830">
        <v>15.648</v>
      </c>
      <c r="E7830">
        <v>17.583939730000001</v>
      </c>
      <c r="F7830">
        <v>7.8230000000000004</v>
      </c>
      <c r="G7830">
        <v>15.648</v>
      </c>
      <c r="I7830">
        <v>25.859831329999999</v>
      </c>
      <c r="J7830">
        <v>7.8230000000000004</v>
      </c>
      <c r="K7830">
        <v>15.648</v>
      </c>
      <c r="M7830">
        <v>26.17903098</v>
      </c>
      <c r="N7830">
        <v>7.8230000000000004</v>
      </c>
      <c r="O7830">
        <v>15.648</v>
      </c>
      <c r="Q7830">
        <v>21.234931320000001</v>
      </c>
      <c r="R7830">
        <v>7.8230000000000004</v>
      </c>
      <c r="S7830">
        <v>15.648</v>
      </c>
    </row>
    <row r="7831" spans="1:19" x14ac:dyDescent="0.3">
      <c r="A7831">
        <v>23.23633641</v>
      </c>
      <c r="B7831">
        <v>7.8239999999999998</v>
      </c>
      <c r="C7831">
        <v>15.65</v>
      </c>
      <c r="E7831">
        <v>17.574620029999998</v>
      </c>
      <c r="F7831">
        <v>7.8239999999999998</v>
      </c>
      <c r="G7831">
        <v>15.65</v>
      </c>
      <c r="I7831">
        <v>25.855171479999999</v>
      </c>
      <c r="J7831">
        <v>7.8239999999999998</v>
      </c>
      <c r="K7831">
        <v>15.65</v>
      </c>
      <c r="M7831">
        <v>26.174371130000001</v>
      </c>
      <c r="N7831">
        <v>7.8239999999999998</v>
      </c>
      <c r="O7831">
        <v>15.65</v>
      </c>
      <c r="Q7831">
        <v>21.223281700000001</v>
      </c>
      <c r="R7831">
        <v>7.8239999999999998</v>
      </c>
      <c r="S7831">
        <v>15.65</v>
      </c>
    </row>
    <row r="7832" spans="1:19" x14ac:dyDescent="0.3">
      <c r="A7832">
        <v>23.245656109999999</v>
      </c>
      <c r="B7832">
        <v>7.8250000000000002</v>
      </c>
      <c r="C7832">
        <v>15.651999999999999</v>
      </c>
      <c r="E7832">
        <v>17.555980640000001</v>
      </c>
      <c r="F7832">
        <v>7.8250000000000002</v>
      </c>
      <c r="G7832">
        <v>15.651999999999999</v>
      </c>
      <c r="I7832">
        <v>25.885460500000001</v>
      </c>
      <c r="J7832">
        <v>7.8250000000000002</v>
      </c>
      <c r="K7832">
        <v>15.651999999999999</v>
      </c>
      <c r="M7832">
        <v>26.20233022</v>
      </c>
      <c r="N7832">
        <v>7.8250000000000002</v>
      </c>
      <c r="O7832">
        <v>15.651999999999999</v>
      </c>
      <c r="Q7832">
        <v>21.24425102</v>
      </c>
      <c r="R7832">
        <v>7.8250000000000002</v>
      </c>
      <c r="S7832">
        <v>15.651999999999999</v>
      </c>
    </row>
    <row r="7833" spans="1:19" x14ac:dyDescent="0.3">
      <c r="A7833">
        <v>23.25264589</v>
      </c>
      <c r="B7833">
        <v>7.8259999999999996</v>
      </c>
      <c r="C7833">
        <v>15.654</v>
      </c>
      <c r="E7833">
        <v>17.590929500000001</v>
      </c>
      <c r="F7833">
        <v>7.8259999999999996</v>
      </c>
      <c r="G7833">
        <v>15.654</v>
      </c>
      <c r="I7833">
        <v>25.83420216</v>
      </c>
      <c r="J7833">
        <v>7.8259999999999996</v>
      </c>
      <c r="K7833">
        <v>15.654</v>
      </c>
      <c r="M7833">
        <v>26.1906806</v>
      </c>
      <c r="N7833">
        <v>7.8259999999999996</v>
      </c>
      <c r="O7833">
        <v>15.654</v>
      </c>
      <c r="Q7833">
        <v>21.26056049</v>
      </c>
      <c r="R7833">
        <v>7.8259999999999996</v>
      </c>
      <c r="S7833">
        <v>15.654</v>
      </c>
    </row>
    <row r="7834" spans="1:19" x14ac:dyDescent="0.3">
      <c r="A7834">
        <v>23.271285280000001</v>
      </c>
      <c r="B7834">
        <v>7.827</v>
      </c>
      <c r="C7834">
        <v>15.656000000000001</v>
      </c>
      <c r="E7834">
        <v>17.586269649999998</v>
      </c>
      <c r="F7834">
        <v>7.827</v>
      </c>
      <c r="G7834">
        <v>15.656000000000001</v>
      </c>
      <c r="I7834">
        <v>25.84585178</v>
      </c>
      <c r="J7834">
        <v>7.827</v>
      </c>
      <c r="K7834">
        <v>15.656000000000001</v>
      </c>
      <c r="M7834">
        <v>26.188350679999999</v>
      </c>
      <c r="N7834">
        <v>7.827</v>
      </c>
      <c r="O7834">
        <v>15.656000000000001</v>
      </c>
      <c r="Q7834">
        <v>21.281529809999999</v>
      </c>
      <c r="R7834">
        <v>7.827</v>
      </c>
      <c r="S7834">
        <v>15.656000000000001</v>
      </c>
    </row>
    <row r="7835" spans="1:19" x14ac:dyDescent="0.3">
      <c r="A7835">
        <v>23.294584530000002</v>
      </c>
      <c r="B7835">
        <v>7.8280000000000003</v>
      </c>
      <c r="C7835">
        <v>15.657999999999999</v>
      </c>
      <c r="E7835">
        <v>17.58859958</v>
      </c>
      <c r="F7835">
        <v>7.8280000000000003</v>
      </c>
      <c r="G7835">
        <v>15.657999999999999</v>
      </c>
      <c r="I7835">
        <v>25.820222619999999</v>
      </c>
      <c r="J7835">
        <v>7.8280000000000003</v>
      </c>
      <c r="K7835">
        <v>15.657999999999999</v>
      </c>
      <c r="M7835">
        <v>26.17903098</v>
      </c>
      <c r="N7835">
        <v>7.8280000000000003</v>
      </c>
      <c r="O7835">
        <v>15.657999999999999</v>
      </c>
      <c r="Q7835">
        <v>21.258230569999998</v>
      </c>
      <c r="R7835">
        <v>7.8280000000000003</v>
      </c>
      <c r="S7835">
        <v>15.657999999999999</v>
      </c>
    </row>
    <row r="7836" spans="1:19" x14ac:dyDescent="0.3">
      <c r="A7836">
        <v>23.306234150000002</v>
      </c>
      <c r="B7836">
        <v>7.8289999999999997</v>
      </c>
      <c r="C7836">
        <v>15.66</v>
      </c>
      <c r="E7836">
        <v>17.6002492</v>
      </c>
      <c r="F7836">
        <v>7.8289999999999997</v>
      </c>
      <c r="G7836">
        <v>15.66</v>
      </c>
      <c r="I7836">
        <v>25.813232840000001</v>
      </c>
      <c r="J7836">
        <v>7.8289999999999997</v>
      </c>
      <c r="K7836">
        <v>15.66</v>
      </c>
      <c r="M7836">
        <v>26.197670370000001</v>
      </c>
      <c r="N7836">
        <v>7.8289999999999997</v>
      </c>
      <c r="O7836">
        <v>15.66</v>
      </c>
      <c r="Q7836">
        <v>21.225611619999999</v>
      </c>
      <c r="R7836">
        <v>7.8289999999999997</v>
      </c>
      <c r="S7836">
        <v>15.66</v>
      </c>
    </row>
    <row r="7837" spans="1:19" x14ac:dyDescent="0.3">
      <c r="A7837">
        <v>23.345842860000001</v>
      </c>
      <c r="B7837">
        <v>7.83</v>
      </c>
      <c r="C7837">
        <v>15.662000000000001</v>
      </c>
      <c r="E7837">
        <v>17.567630260000001</v>
      </c>
      <c r="F7837">
        <v>7.83</v>
      </c>
      <c r="G7837">
        <v>15.662000000000001</v>
      </c>
      <c r="I7837">
        <v>25.841191940000002</v>
      </c>
      <c r="J7837">
        <v>7.83</v>
      </c>
      <c r="K7837">
        <v>15.662000000000001</v>
      </c>
      <c r="M7837">
        <v>26.213979850000001</v>
      </c>
      <c r="N7837">
        <v>7.83</v>
      </c>
      <c r="O7837">
        <v>15.662000000000001</v>
      </c>
      <c r="Q7837">
        <v>21.25590064</v>
      </c>
      <c r="R7837">
        <v>7.83</v>
      </c>
      <c r="S7837">
        <v>15.662000000000001</v>
      </c>
    </row>
    <row r="7838" spans="1:19" x14ac:dyDescent="0.3">
      <c r="A7838">
        <v>23.308564069999999</v>
      </c>
      <c r="B7838">
        <v>7.8310000000000004</v>
      </c>
      <c r="C7838">
        <v>15.664</v>
      </c>
      <c r="E7838">
        <v>17.558310559999999</v>
      </c>
      <c r="F7838">
        <v>7.8310000000000004</v>
      </c>
      <c r="G7838">
        <v>15.664</v>
      </c>
      <c r="I7838">
        <v>25.885460500000001</v>
      </c>
      <c r="J7838">
        <v>7.8310000000000004</v>
      </c>
      <c r="K7838">
        <v>15.664</v>
      </c>
      <c r="M7838">
        <v>26.186020750000001</v>
      </c>
      <c r="N7838">
        <v>7.8310000000000004</v>
      </c>
      <c r="O7838">
        <v>15.664</v>
      </c>
      <c r="Q7838">
        <v>21.218621850000002</v>
      </c>
      <c r="R7838">
        <v>7.8310000000000004</v>
      </c>
      <c r="S7838">
        <v>15.664</v>
      </c>
    </row>
    <row r="7839" spans="1:19" x14ac:dyDescent="0.3">
      <c r="A7839">
        <v>23.33186332</v>
      </c>
      <c r="B7839">
        <v>7.8319999999999999</v>
      </c>
      <c r="C7839">
        <v>15.666</v>
      </c>
      <c r="E7839">
        <v>17.555980640000001</v>
      </c>
      <c r="F7839">
        <v>7.8319999999999999</v>
      </c>
      <c r="G7839">
        <v>15.666</v>
      </c>
      <c r="I7839">
        <v>25.91341959</v>
      </c>
      <c r="J7839">
        <v>7.8319999999999999</v>
      </c>
      <c r="K7839">
        <v>15.666</v>
      </c>
      <c r="M7839">
        <v>26.211649919999999</v>
      </c>
      <c r="N7839">
        <v>7.8319999999999999</v>
      </c>
      <c r="O7839">
        <v>15.666</v>
      </c>
      <c r="Q7839">
        <v>21.209302149999999</v>
      </c>
      <c r="R7839">
        <v>7.8319999999999999</v>
      </c>
      <c r="S7839">
        <v>15.666</v>
      </c>
    </row>
    <row r="7840" spans="1:19" x14ac:dyDescent="0.3">
      <c r="A7840">
        <v>23.317883770000002</v>
      </c>
      <c r="B7840">
        <v>7.8330000000000002</v>
      </c>
      <c r="C7840">
        <v>15.667999999999999</v>
      </c>
      <c r="E7840">
        <v>17.555980640000001</v>
      </c>
      <c r="F7840">
        <v>7.8330000000000002</v>
      </c>
      <c r="G7840">
        <v>15.667999999999999</v>
      </c>
      <c r="I7840">
        <v>25.908759740000001</v>
      </c>
      <c r="J7840">
        <v>7.8330000000000002</v>
      </c>
      <c r="K7840">
        <v>15.667999999999999</v>
      </c>
      <c r="M7840">
        <v>26.18369083</v>
      </c>
      <c r="N7840">
        <v>7.8330000000000002</v>
      </c>
      <c r="O7840">
        <v>15.667999999999999</v>
      </c>
      <c r="Q7840">
        <v>21.23726125</v>
      </c>
      <c r="R7840">
        <v>7.8330000000000002</v>
      </c>
      <c r="S7840">
        <v>15.667999999999999</v>
      </c>
    </row>
    <row r="7841" spans="1:19" x14ac:dyDescent="0.3">
      <c r="A7841">
        <v>23.35516256</v>
      </c>
      <c r="B7841">
        <v>7.8339999999999996</v>
      </c>
      <c r="C7841">
        <v>15.67</v>
      </c>
      <c r="E7841">
        <v>17.562970409999998</v>
      </c>
      <c r="F7841">
        <v>7.8339999999999996</v>
      </c>
      <c r="G7841">
        <v>15.67</v>
      </c>
      <c r="I7841">
        <v>25.90176997</v>
      </c>
      <c r="J7841">
        <v>7.8339999999999996</v>
      </c>
      <c r="K7841">
        <v>15.67</v>
      </c>
      <c r="M7841">
        <v>26.227959389999999</v>
      </c>
      <c r="N7841">
        <v>7.8339999999999996</v>
      </c>
      <c r="O7841">
        <v>15.67</v>
      </c>
      <c r="Q7841">
        <v>21.241921099999999</v>
      </c>
      <c r="R7841">
        <v>7.8339999999999996</v>
      </c>
      <c r="S7841">
        <v>15.67</v>
      </c>
    </row>
    <row r="7842" spans="1:19" x14ac:dyDescent="0.3">
      <c r="A7842">
        <v>23.34817279</v>
      </c>
      <c r="B7842">
        <v>7.835</v>
      </c>
      <c r="C7842">
        <v>15.672000000000001</v>
      </c>
      <c r="E7842">
        <v>17.53734124</v>
      </c>
      <c r="F7842">
        <v>7.835</v>
      </c>
      <c r="G7842">
        <v>15.672000000000001</v>
      </c>
      <c r="I7842">
        <v>25.936718840000001</v>
      </c>
      <c r="J7842">
        <v>7.835</v>
      </c>
      <c r="K7842">
        <v>15.672000000000001</v>
      </c>
      <c r="M7842">
        <v>26.232619239999998</v>
      </c>
      <c r="N7842">
        <v>7.835</v>
      </c>
      <c r="O7842">
        <v>15.672000000000001</v>
      </c>
      <c r="Q7842">
        <v>21.2326014</v>
      </c>
      <c r="R7842">
        <v>7.835</v>
      </c>
      <c r="S7842">
        <v>15.672000000000001</v>
      </c>
    </row>
    <row r="7843" spans="1:19" x14ac:dyDescent="0.3">
      <c r="A7843">
        <v>23.35982241</v>
      </c>
      <c r="B7843">
        <v>7.8360000000000003</v>
      </c>
      <c r="C7843">
        <v>15.673999999999999</v>
      </c>
      <c r="E7843">
        <v>17.514042</v>
      </c>
      <c r="F7843">
        <v>7.8360000000000003</v>
      </c>
      <c r="G7843">
        <v>15.673999999999999</v>
      </c>
      <c r="I7843">
        <v>25.95768816</v>
      </c>
      <c r="J7843">
        <v>7.8360000000000003</v>
      </c>
      <c r="K7843">
        <v>15.673999999999999</v>
      </c>
      <c r="M7843">
        <v>26.272227959999999</v>
      </c>
      <c r="N7843">
        <v>7.8360000000000003</v>
      </c>
      <c r="O7843">
        <v>15.673999999999999</v>
      </c>
      <c r="Q7843">
        <v>21.24891087</v>
      </c>
      <c r="R7843">
        <v>7.8360000000000003</v>
      </c>
      <c r="S7843">
        <v>15.673999999999999</v>
      </c>
    </row>
    <row r="7844" spans="1:19" x14ac:dyDescent="0.3">
      <c r="A7844">
        <v>23.357492489999998</v>
      </c>
      <c r="B7844">
        <v>7.8369999999999997</v>
      </c>
      <c r="C7844">
        <v>15.676</v>
      </c>
      <c r="E7844">
        <v>17.507052219999998</v>
      </c>
      <c r="F7844">
        <v>7.8369999999999997</v>
      </c>
      <c r="G7844">
        <v>15.676</v>
      </c>
      <c r="I7844">
        <v>25.98564725</v>
      </c>
      <c r="J7844">
        <v>7.8369999999999997</v>
      </c>
      <c r="K7844">
        <v>15.676</v>
      </c>
      <c r="M7844">
        <v>26.26989803</v>
      </c>
      <c r="N7844">
        <v>7.8369999999999997</v>
      </c>
      <c r="O7844">
        <v>15.676</v>
      </c>
      <c r="Q7844">
        <v>21.246580940000001</v>
      </c>
      <c r="R7844">
        <v>7.8369999999999997</v>
      </c>
      <c r="S7844">
        <v>15.676</v>
      </c>
    </row>
    <row r="7845" spans="1:19" x14ac:dyDescent="0.3">
      <c r="A7845">
        <v>23.34817279</v>
      </c>
      <c r="B7845">
        <v>7.8380000000000001</v>
      </c>
      <c r="C7845">
        <v>15.678000000000001</v>
      </c>
      <c r="E7845">
        <v>17.504722300000001</v>
      </c>
      <c r="F7845">
        <v>7.8380000000000001</v>
      </c>
      <c r="G7845">
        <v>15.678000000000001</v>
      </c>
      <c r="I7845">
        <v>25.95768816</v>
      </c>
      <c r="J7845">
        <v>7.8380000000000001</v>
      </c>
      <c r="K7845">
        <v>15.678000000000001</v>
      </c>
      <c r="M7845">
        <v>26.311836670000002</v>
      </c>
      <c r="N7845">
        <v>7.8380000000000001</v>
      </c>
      <c r="O7845">
        <v>15.678000000000001</v>
      </c>
      <c r="Q7845">
        <v>21.262890420000002</v>
      </c>
      <c r="R7845">
        <v>7.8380000000000001</v>
      </c>
      <c r="S7845">
        <v>15.678000000000001</v>
      </c>
    </row>
    <row r="7846" spans="1:19" x14ac:dyDescent="0.3">
      <c r="A7846">
        <v>23.38312165</v>
      </c>
      <c r="B7846">
        <v>7.8390000000000004</v>
      </c>
      <c r="C7846">
        <v>15.68</v>
      </c>
      <c r="E7846">
        <v>17.493072680000001</v>
      </c>
      <c r="F7846">
        <v>7.8390000000000004</v>
      </c>
      <c r="G7846">
        <v>15.68</v>
      </c>
      <c r="I7846">
        <v>25.92972906</v>
      </c>
      <c r="J7846">
        <v>7.8390000000000004</v>
      </c>
      <c r="K7846">
        <v>15.68</v>
      </c>
      <c r="M7846">
        <v>26.300187050000002</v>
      </c>
      <c r="N7846">
        <v>7.8390000000000004</v>
      </c>
      <c r="O7846">
        <v>15.68</v>
      </c>
      <c r="Q7846">
        <v>21.279199890000001</v>
      </c>
      <c r="R7846">
        <v>7.8390000000000004</v>
      </c>
      <c r="S7846">
        <v>15.68</v>
      </c>
    </row>
    <row r="7847" spans="1:19" x14ac:dyDescent="0.3">
      <c r="A7847">
        <v>23.36681218</v>
      </c>
      <c r="B7847">
        <v>7.84</v>
      </c>
      <c r="C7847">
        <v>15.682</v>
      </c>
      <c r="E7847">
        <v>17.483752979999998</v>
      </c>
      <c r="F7847">
        <v>7.84</v>
      </c>
      <c r="G7847">
        <v>15.682</v>
      </c>
      <c r="I7847">
        <v>25.960018080000001</v>
      </c>
      <c r="J7847">
        <v>7.84</v>
      </c>
      <c r="K7847">
        <v>15.682</v>
      </c>
      <c r="M7847">
        <v>26.297857130000001</v>
      </c>
      <c r="N7847">
        <v>7.84</v>
      </c>
      <c r="O7847">
        <v>15.682</v>
      </c>
      <c r="Q7847">
        <v>21.286189660000002</v>
      </c>
      <c r="R7847">
        <v>7.84</v>
      </c>
      <c r="S7847">
        <v>15.682</v>
      </c>
    </row>
    <row r="7848" spans="1:19" x14ac:dyDescent="0.3">
      <c r="A7848">
        <v>23.394771280000001</v>
      </c>
      <c r="B7848">
        <v>7.8410000000000002</v>
      </c>
      <c r="C7848">
        <v>15.683999999999999</v>
      </c>
      <c r="E7848">
        <v>17.444144260000002</v>
      </c>
      <c r="F7848">
        <v>7.8410000000000002</v>
      </c>
      <c r="G7848">
        <v>15.683999999999999</v>
      </c>
      <c r="I7848">
        <v>25.987977180000001</v>
      </c>
      <c r="J7848">
        <v>7.8410000000000002</v>
      </c>
      <c r="K7848">
        <v>15.683999999999999</v>
      </c>
      <c r="M7848">
        <v>26.316496520000001</v>
      </c>
      <c r="N7848">
        <v>7.8410000000000002</v>
      </c>
      <c r="O7848">
        <v>15.683999999999999</v>
      </c>
      <c r="Q7848">
        <v>21.26056049</v>
      </c>
      <c r="R7848">
        <v>7.8410000000000002</v>
      </c>
      <c r="S7848">
        <v>15.683999999999999</v>
      </c>
    </row>
    <row r="7849" spans="1:19" x14ac:dyDescent="0.3">
      <c r="A7849">
        <v>23.392441349999999</v>
      </c>
      <c r="B7849">
        <v>7.8419999999999996</v>
      </c>
      <c r="C7849">
        <v>15.686</v>
      </c>
      <c r="E7849">
        <v>17.432494640000002</v>
      </c>
      <c r="F7849">
        <v>7.8419999999999996</v>
      </c>
      <c r="G7849">
        <v>15.686</v>
      </c>
      <c r="I7849">
        <v>26.027585890000001</v>
      </c>
      <c r="J7849">
        <v>7.8419999999999996</v>
      </c>
      <c r="K7849">
        <v>15.686</v>
      </c>
      <c r="M7849">
        <v>26.328146140000001</v>
      </c>
      <c r="N7849">
        <v>7.8419999999999996</v>
      </c>
      <c r="O7849">
        <v>15.686</v>
      </c>
      <c r="Q7849">
        <v>21.258230569999998</v>
      </c>
      <c r="R7849">
        <v>7.8419999999999996</v>
      </c>
      <c r="S7849">
        <v>15.686</v>
      </c>
    </row>
    <row r="7850" spans="1:19" x14ac:dyDescent="0.3">
      <c r="A7850">
        <v>23.41108075</v>
      </c>
      <c r="B7850">
        <v>7.843</v>
      </c>
      <c r="C7850">
        <v>15.688000000000001</v>
      </c>
      <c r="E7850">
        <v>17.41851509</v>
      </c>
      <c r="F7850">
        <v>7.843</v>
      </c>
      <c r="G7850">
        <v>15.688000000000001</v>
      </c>
      <c r="I7850">
        <v>26.041565439999999</v>
      </c>
      <c r="J7850">
        <v>7.843</v>
      </c>
      <c r="K7850">
        <v>15.688000000000001</v>
      </c>
      <c r="M7850">
        <v>26.316496520000001</v>
      </c>
      <c r="N7850">
        <v>7.843</v>
      </c>
      <c r="O7850">
        <v>15.688000000000001</v>
      </c>
      <c r="Q7850">
        <v>21.262890420000002</v>
      </c>
      <c r="R7850">
        <v>7.843</v>
      </c>
      <c r="S7850">
        <v>15.688000000000001</v>
      </c>
    </row>
    <row r="7851" spans="1:19" x14ac:dyDescent="0.3">
      <c r="A7851">
        <v>23.376131879999999</v>
      </c>
      <c r="B7851">
        <v>7.8440000000000003</v>
      </c>
      <c r="C7851">
        <v>15.69</v>
      </c>
      <c r="E7851">
        <v>17.423174939999999</v>
      </c>
      <c r="F7851">
        <v>7.8440000000000003</v>
      </c>
      <c r="G7851">
        <v>15.69</v>
      </c>
      <c r="I7851">
        <v>26.053215059999999</v>
      </c>
      <c r="J7851">
        <v>7.8440000000000003</v>
      </c>
      <c r="K7851">
        <v>15.69</v>
      </c>
      <c r="M7851">
        <v>26.297857130000001</v>
      </c>
      <c r="N7851">
        <v>7.8440000000000003</v>
      </c>
      <c r="O7851">
        <v>15.69</v>
      </c>
      <c r="Q7851">
        <v>21.262890420000002</v>
      </c>
      <c r="R7851">
        <v>7.8440000000000003</v>
      </c>
      <c r="S7851">
        <v>15.69</v>
      </c>
    </row>
    <row r="7852" spans="1:19" x14ac:dyDescent="0.3">
      <c r="A7852">
        <v>23.373801960000002</v>
      </c>
      <c r="B7852">
        <v>7.8449999999999998</v>
      </c>
      <c r="C7852">
        <v>15.692</v>
      </c>
      <c r="E7852">
        <v>17.423174939999999</v>
      </c>
      <c r="F7852">
        <v>7.8449999999999998</v>
      </c>
      <c r="G7852">
        <v>15.692</v>
      </c>
      <c r="I7852">
        <v>26.064864679999999</v>
      </c>
      <c r="J7852">
        <v>7.8449999999999998</v>
      </c>
      <c r="K7852">
        <v>15.692</v>
      </c>
      <c r="M7852">
        <v>26.295527199999999</v>
      </c>
      <c r="N7852">
        <v>7.8449999999999998</v>
      </c>
      <c r="O7852">
        <v>15.692</v>
      </c>
      <c r="Q7852">
        <v>21.269880189999999</v>
      </c>
      <c r="R7852">
        <v>7.8449999999999998</v>
      </c>
      <c r="S7852">
        <v>15.692</v>
      </c>
    </row>
    <row r="7853" spans="1:19" x14ac:dyDescent="0.3">
      <c r="A7853">
        <v>23.376131879999999</v>
      </c>
      <c r="B7853">
        <v>7.8460000000000001</v>
      </c>
      <c r="C7853">
        <v>15.694000000000001</v>
      </c>
      <c r="E7853">
        <v>17.411525319999999</v>
      </c>
      <c r="F7853">
        <v>7.8460000000000001</v>
      </c>
      <c r="G7853">
        <v>15.694000000000001</v>
      </c>
      <c r="I7853">
        <v>26.07185445</v>
      </c>
      <c r="J7853">
        <v>7.8460000000000001</v>
      </c>
      <c r="K7853">
        <v>15.694000000000001</v>
      </c>
      <c r="M7853">
        <v>26.304846900000001</v>
      </c>
      <c r="N7853">
        <v>7.8460000000000001</v>
      </c>
      <c r="O7853">
        <v>15.694000000000001</v>
      </c>
      <c r="Q7853">
        <v>21.293179429999999</v>
      </c>
      <c r="R7853">
        <v>7.8460000000000001</v>
      </c>
      <c r="S7853">
        <v>15.694000000000001</v>
      </c>
    </row>
    <row r="7854" spans="1:19" x14ac:dyDescent="0.3">
      <c r="A7854">
        <v>23.406420900000001</v>
      </c>
      <c r="B7854">
        <v>7.8470000000000004</v>
      </c>
      <c r="C7854">
        <v>15.696</v>
      </c>
      <c r="E7854">
        <v>17.439484409999999</v>
      </c>
      <c r="F7854">
        <v>7.8470000000000004</v>
      </c>
      <c r="G7854">
        <v>15.696</v>
      </c>
      <c r="I7854">
        <v>26.07185445</v>
      </c>
      <c r="J7854">
        <v>7.8470000000000004</v>
      </c>
      <c r="K7854">
        <v>15.696</v>
      </c>
      <c r="M7854">
        <v>26.32581622</v>
      </c>
      <c r="N7854">
        <v>7.8470000000000004</v>
      </c>
      <c r="O7854">
        <v>15.696</v>
      </c>
      <c r="Q7854">
        <v>21.316478679999999</v>
      </c>
      <c r="R7854">
        <v>7.8470000000000004</v>
      </c>
      <c r="S7854">
        <v>15.696</v>
      </c>
    </row>
    <row r="7855" spans="1:19" x14ac:dyDescent="0.3">
      <c r="A7855">
        <v>23.373801960000002</v>
      </c>
      <c r="B7855">
        <v>7.8479999999999999</v>
      </c>
      <c r="C7855">
        <v>15.698</v>
      </c>
      <c r="E7855">
        <v>17.448804110000001</v>
      </c>
      <c r="F7855">
        <v>7.8479999999999999</v>
      </c>
      <c r="G7855">
        <v>15.698</v>
      </c>
      <c r="I7855">
        <v>26.076514299999999</v>
      </c>
      <c r="J7855">
        <v>7.8479999999999999</v>
      </c>
      <c r="K7855">
        <v>15.698</v>
      </c>
      <c r="M7855">
        <v>26.370084779999999</v>
      </c>
      <c r="N7855">
        <v>7.8479999999999999</v>
      </c>
      <c r="O7855">
        <v>15.698</v>
      </c>
      <c r="Q7855">
        <v>21.316478679999999</v>
      </c>
      <c r="R7855">
        <v>7.8479999999999999</v>
      </c>
      <c r="S7855">
        <v>15.698</v>
      </c>
    </row>
    <row r="7856" spans="1:19" x14ac:dyDescent="0.3">
      <c r="A7856">
        <v>23.392441349999999</v>
      </c>
      <c r="B7856">
        <v>7.8490000000000002</v>
      </c>
      <c r="C7856">
        <v>15.7</v>
      </c>
      <c r="E7856">
        <v>17.453463960000001</v>
      </c>
      <c r="F7856">
        <v>7.8490000000000002</v>
      </c>
      <c r="G7856">
        <v>15.7</v>
      </c>
      <c r="I7856">
        <v>26.106803320000001</v>
      </c>
      <c r="J7856">
        <v>7.8490000000000002</v>
      </c>
      <c r="K7856">
        <v>15.7</v>
      </c>
      <c r="M7856">
        <v>26.367754860000002</v>
      </c>
      <c r="N7856">
        <v>7.8490000000000002</v>
      </c>
      <c r="O7856">
        <v>15.7</v>
      </c>
      <c r="Q7856">
        <v>21.332788149999999</v>
      </c>
      <c r="R7856">
        <v>7.8490000000000002</v>
      </c>
      <c r="S7856">
        <v>15.7</v>
      </c>
    </row>
    <row r="7857" spans="1:19" x14ac:dyDescent="0.3">
      <c r="A7857">
        <v>23.38312165</v>
      </c>
      <c r="B7857">
        <v>7.85</v>
      </c>
      <c r="C7857">
        <v>15.702</v>
      </c>
      <c r="E7857">
        <v>17.448804110000001</v>
      </c>
      <c r="F7857">
        <v>7.85</v>
      </c>
      <c r="G7857">
        <v>15.702</v>
      </c>
      <c r="I7857">
        <v>26.11612302</v>
      </c>
      <c r="J7857">
        <v>7.85</v>
      </c>
      <c r="K7857">
        <v>15.702</v>
      </c>
      <c r="M7857">
        <v>26.356105240000002</v>
      </c>
      <c r="N7857">
        <v>7.85</v>
      </c>
      <c r="O7857">
        <v>15.702</v>
      </c>
      <c r="Q7857">
        <v>21.360747239999998</v>
      </c>
      <c r="R7857">
        <v>7.85</v>
      </c>
      <c r="S7857">
        <v>15.702</v>
      </c>
    </row>
    <row r="7858" spans="1:19" x14ac:dyDescent="0.3">
      <c r="A7858">
        <v>23.38312165</v>
      </c>
      <c r="B7858">
        <v>7.851</v>
      </c>
      <c r="C7858">
        <v>15.704000000000001</v>
      </c>
      <c r="E7858">
        <v>17.437154490000001</v>
      </c>
      <c r="F7858">
        <v>7.851</v>
      </c>
      <c r="G7858">
        <v>15.704000000000001</v>
      </c>
      <c r="I7858">
        <v>26.12311279</v>
      </c>
      <c r="J7858">
        <v>7.851</v>
      </c>
      <c r="K7858">
        <v>15.704000000000001</v>
      </c>
      <c r="M7858">
        <v>26.367754860000002</v>
      </c>
      <c r="N7858">
        <v>7.851</v>
      </c>
      <c r="O7858">
        <v>15.704000000000001</v>
      </c>
      <c r="Q7858">
        <v>21.38637641</v>
      </c>
      <c r="R7858">
        <v>7.851</v>
      </c>
      <c r="S7858">
        <v>15.704000000000001</v>
      </c>
    </row>
    <row r="7859" spans="1:19" x14ac:dyDescent="0.3">
      <c r="A7859">
        <v>23.420400449999999</v>
      </c>
      <c r="B7859">
        <v>7.8520000000000003</v>
      </c>
      <c r="C7859">
        <v>15.706</v>
      </c>
      <c r="E7859">
        <v>17.432494640000002</v>
      </c>
      <c r="F7859">
        <v>7.8520000000000003</v>
      </c>
      <c r="G7859">
        <v>15.706</v>
      </c>
      <c r="I7859">
        <v>26.106803320000001</v>
      </c>
      <c r="J7859">
        <v>7.8520000000000003</v>
      </c>
      <c r="K7859">
        <v>15.706</v>
      </c>
      <c r="M7859">
        <v>26.360765090000001</v>
      </c>
      <c r="N7859">
        <v>7.8520000000000003</v>
      </c>
      <c r="O7859">
        <v>15.706</v>
      </c>
      <c r="Q7859">
        <v>21.384046489999999</v>
      </c>
      <c r="R7859">
        <v>7.8520000000000003</v>
      </c>
      <c r="S7859">
        <v>15.706</v>
      </c>
    </row>
    <row r="7860" spans="1:19" x14ac:dyDescent="0.3">
      <c r="A7860">
        <v>23.453019390000001</v>
      </c>
      <c r="B7860">
        <v>7.8529999999999998</v>
      </c>
      <c r="C7860">
        <v>15.708</v>
      </c>
      <c r="E7860">
        <v>17.441814340000001</v>
      </c>
      <c r="F7860">
        <v>7.8529999999999998</v>
      </c>
      <c r="G7860">
        <v>15.708</v>
      </c>
      <c r="I7860">
        <v>26.125442719999999</v>
      </c>
      <c r="J7860">
        <v>7.8529999999999998</v>
      </c>
      <c r="K7860">
        <v>15.708</v>
      </c>
      <c r="M7860">
        <v>26.34911546</v>
      </c>
      <c r="N7860">
        <v>7.8529999999999998</v>
      </c>
      <c r="O7860">
        <v>15.708</v>
      </c>
      <c r="Q7860">
        <v>21.372396859999998</v>
      </c>
      <c r="R7860">
        <v>7.8529999999999998</v>
      </c>
      <c r="S7860">
        <v>15.708</v>
      </c>
    </row>
    <row r="7861" spans="1:19" x14ac:dyDescent="0.3">
      <c r="A7861">
        <v>23.464669010000001</v>
      </c>
      <c r="B7861">
        <v>7.8540000000000001</v>
      </c>
      <c r="C7861">
        <v>15.71</v>
      </c>
      <c r="E7861">
        <v>17.460453730000001</v>
      </c>
      <c r="F7861">
        <v>7.8540000000000001</v>
      </c>
      <c r="G7861">
        <v>15.71</v>
      </c>
      <c r="I7861">
        <v>26.125442719999999</v>
      </c>
      <c r="J7861">
        <v>7.8540000000000001</v>
      </c>
      <c r="K7861">
        <v>15.71</v>
      </c>
      <c r="M7861">
        <v>26.36542493</v>
      </c>
      <c r="N7861">
        <v>7.8540000000000001</v>
      </c>
      <c r="O7861">
        <v>15.71</v>
      </c>
      <c r="Q7861">
        <v>21.356087389999999</v>
      </c>
      <c r="R7861">
        <v>7.8540000000000001</v>
      </c>
      <c r="S7861">
        <v>15.71</v>
      </c>
    </row>
    <row r="7862" spans="1:19" x14ac:dyDescent="0.3">
      <c r="A7862">
        <v>23.453019390000001</v>
      </c>
      <c r="B7862">
        <v>7.8550000000000004</v>
      </c>
      <c r="C7862">
        <v>15.712</v>
      </c>
      <c r="E7862">
        <v>17.476763210000001</v>
      </c>
      <c r="F7862">
        <v>7.8550000000000004</v>
      </c>
      <c r="G7862">
        <v>15.712</v>
      </c>
      <c r="I7862">
        <v>26.141752189999998</v>
      </c>
      <c r="J7862">
        <v>7.8550000000000004</v>
      </c>
      <c r="K7862">
        <v>15.712</v>
      </c>
      <c r="M7862">
        <v>26.386394249999999</v>
      </c>
      <c r="N7862">
        <v>7.8550000000000004</v>
      </c>
      <c r="O7862">
        <v>15.712</v>
      </c>
      <c r="Q7862">
        <v>21.370066940000001</v>
      </c>
      <c r="R7862">
        <v>7.8550000000000004</v>
      </c>
      <c r="S7862">
        <v>15.712</v>
      </c>
    </row>
    <row r="7863" spans="1:19" x14ac:dyDescent="0.3">
      <c r="A7863">
        <v>23.483308399999999</v>
      </c>
      <c r="B7863">
        <v>7.8559999999999999</v>
      </c>
      <c r="C7863">
        <v>15.714</v>
      </c>
      <c r="E7863">
        <v>17.488412830000001</v>
      </c>
      <c r="F7863">
        <v>7.8559999999999999</v>
      </c>
      <c r="G7863">
        <v>15.714</v>
      </c>
      <c r="I7863">
        <v>26.141752189999998</v>
      </c>
      <c r="J7863">
        <v>7.8559999999999999</v>
      </c>
      <c r="K7863">
        <v>15.714</v>
      </c>
      <c r="M7863">
        <v>26.388724180000001</v>
      </c>
      <c r="N7863">
        <v>7.8559999999999999</v>
      </c>
      <c r="O7863">
        <v>15.714</v>
      </c>
      <c r="Q7863">
        <v>21.346767700000001</v>
      </c>
      <c r="R7863">
        <v>7.8559999999999999</v>
      </c>
      <c r="S7863">
        <v>15.714</v>
      </c>
    </row>
    <row r="7864" spans="1:19" x14ac:dyDescent="0.3">
      <c r="A7864">
        <v>23.51359742</v>
      </c>
      <c r="B7864">
        <v>7.8570000000000002</v>
      </c>
      <c r="C7864">
        <v>15.715999999999999</v>
      </c>
      <c r="E7864">
        <v>17.50938215</v>
      </c>
      <c r="F7864">
        <v>7.8570000000000002</v>
      </c>
      <c r="G7864">
        <v>15.715999999999999</v>
      </c>
      <c r="I7864">
        <v>26.132432489999999</v>
      </c>
      <c r="J7864">
        <v>7.8570000000000002</v>
      </c>
      <c r="K7864">
        <v>15.715999999999999</v>
      </c>
      <c r="M7864">
        <v>26.391054100000002</v>
      </c>
      <c r="N7864">
        <v>7.8570000000000002</v>
      </c>
      <c r="O7864">
        <v>15.715999999999999</v>
      </c>
      <c r="Q7864">
        <v>21.365407090000001</v>
      </c>
      <c r="R7864">
        <v>7.8570000000000002</v>
      </c>
      <c r="S7864">
        <v>15.715999999999999</v>
      </c>
    </row>
    <row r="7865" spans="1:19" x14ac:dyDescent="0.3">
      <c r="A7865">
        <v>23.518257269999999</v>
      </c>
      <c r="B7865">
        <v>7.8579999999999997</v>
      </c>
      <c r="C7865">
        <v>15.718</v>
      </c>
      <c r="E7865">
        <v>17.535011319999999</v>
      </c>
      <c r="F7865">
        <v>7.8579999999999997</v>
      </c>
      <c r="G7865">
        <v>15.718</v>
      </c>
      <c r="I7865">
        <v>26.12777264</v>
      </c>
      <c r="J7865">
        <v>7.8579999999999997</v>
      </c>
      <c r="K7865">
        <v>15.718</v>
      </c>
      <c r="M7865">
        <v>26.409693499999999</v>
      </c>
      <c r="N7865">
        <v>7.8579999999999997</v>
      </c>
      <c r="O7865">
        <v>15.718</v>
      </c>
      <c r="Q7865">
        <v>21.33977792</v>
      </c>
      <c r="R7865">
        <v>7.8579999999999997</v>
      </c>
      <c r="S7865">
        <v>15.718</v>
      </c>
    </row>
    <row r="7866" spans="1:19" x14ac:dyDescent="0.3">
      <c r="A7866">
        <v>23.49728795</v>
      </c>
      <c r="B7866">
        <v>7.859</v>
      </c>
      <c r="C7866">
        <v>15.72</v>
      </c>
      <c r="E7866">
        <v>17.511712070000002</v>
      </c>
      <c r="F7866">
        <v>7.859</v>
      </c>
      <c r="G7866">
        <v>15.72</v>
      </c>
      <c r="I7866">
        <v>26.165051429999998</v>
      </c>
      <c r="J7866">
        <v>7.859</v>
      </c>
      <c r="K7866">
        <v>15.72</v>
      </c>
      <c r="M7866">
        <v>26.42833289</v>
      </c>
      <c r="N7866">
        <v>7.859</v>
      </c>
      <c r="O7866">
        <v>15.72</v>
      </c>
      <c r="Q7866">
        <v>21.36307717</v>
      </c>
      <c r="R7866">
        <v>7.859</v>
      </c>
      <c r="S7866">
        <v>15.72</v>
      </c>
    </row>
    <row r="7867" spans="1:19" x14ac:dyDescent="0.3">
      <c r="A7867">
        <v>23.49728795</v>
      </c>
      <c r="B7867">
        <v>7.86</v>
      </c>
      <c r="C7867">
        <v>15.722</v>
      </c>
      <c r="E7867">
        <v>17.49773253</v>
      </c>
      <c r="F7867">
        <v>7.86</v>
      </c>
      <c r="G7867">
        <v>15.722</v>
      </c>
      <c r="I7867">
        <v>26.169711280000001</v>
      </c>
      <c r="J7867">
        <v>7.86</v>
      </c>
      <c r="K7867">
        <v>15.722</v>
      </c>
      <c r="M7867">
        <v>26.449302209999999</v>
      </c>
      <c r="N7867">
        <v>7.86</v>
      </c>
      <c r="O7867">
        <v>15.722</v>
      </c>
      <c r="Q7867">
        <v>21.37472679</v>
      </c>
      <c r="R7867">
        <v>7.86</v>
      </c>
      <c r="S7867">
        <v>15.722</v>
      </c>
    </row>
    <row r="7868" spans="1:19" x14ac:dyDescent="0.3">
      <c r="A7868">
        <v>23.483308399999999</v>
      </c>
      <c r="B7868">
        <v>7.8609999999999998</v>
      </c>
      <c r="C7868">
        <v>15.724</v>
      </c>
      <c r="E7868">
        <v>17.493072680000001</v>
      </c>
      <c r="F7868">
        <v>7.8609999999999998</v>
      </c>
      <c r="G7868">
        <v>15.724</v>
      </c>
      <c r="I7868">
        <v>26.19534045</v>
      </c>
      <c r="J7868">
        <v>7.8609999999999998</v>
      </c>
      <c r="K7868">
        <v>15.724</v>
      </c>
      <c r="M7868">
        <v>26.488910929999999</v>
      </c>
      <c r="N7868">
        <v>7.8609999999999998</v>
      </c>
      <c r="O7868">
        <v>15.724</v>
      </c>
      <c r="Q7868">
        <v>21.37938664</v>
      </c>
      <c r="R7868">
        <v>7.8609999999999998</v>
      </c>
      <c r="S7868">
        <v>15.724</v>
      </c>
    </row>
    <row r="7869" spans="1:19" x14ac:dyDescent="0.3">
      <c r="A7869">
        <v>23.48563833</v>
      </c>
      <c r="B7869">
        <v>7.8620000000000001</v>
      </c>
      <c r="C7869">
        <v>15.726000000000001</v>
      </c>
      <c r="E7869">
        <v>17.490742749999999</v>
      </c>
      <c r="F7869">
        <v>7.8620000000000001</v>
      </c>
      <c r="G7869">
        <v>15.726000000000001</v>
      </c>
      <c r="I7869">
        <v>26.21863969</v>
      </c>
      <c r="J7869">
        <v>7.8620000000000001</v>
      </c>
      <c r="K7869">
        <v>15.726000000000001</v>
      </c>
      <c r="M7869">
        <v>26.493570779999999</v>
      </c>
      <c r="N7869">
        <v>7.8620000000000001</v>
      </c>
      <c r="O7869">
        <v>15.726000000000001</v>
      </c>
      <c r="Q7869">
        <v>21.37472679</v>
      </c>
      <c r="R7869">
        <v>7.8620000000000001</v>
      </c>
      <c r="S7869">
        <v>15.726000000000001</v>
      </c>
    </row>
    <row r="7870" spans="1:19" x14ac:dyDescent="0.3">
      <c r="A7870">
        <v>23.520587200000001</v>
      </c>
      <c r="B7870">
        <v>7.8630000000000004</v>
      </c>
      <c r="C7870">
        <v>15.728</v>
      </c>
      <c r="E7870">
        <v>17.495402599999998</v>
      </c>
      <c r="F7870">
        <v>7.8630000000000004</v>
      </c>
      <c r="G7870">
        <v>15.728</v>
      </c>
      <c r="I7870">
        <v>26.188350679999999</v>
      </c>
      <c r="J7870">
        <v>7.8630000000000004</v>
      </c>
      <c r="K7870">
        <v>15.728</v>
      </c>
      <c r="M7870">
        <v>26.4959007</v>
      </c>
      <c r="N7870">
        <v>7.8630000000000004</v>
      </c>
      <c r="O7870">
        <v>15.728</v>
      </c>
      <c r="Q7870">
        <v>21.321138529999999</v>
      </c>
      <c r="R7870">
        <v>7.8630000000000004</v>
      </c>
      <c r="S7870">
        <v>15.728</v>
      </c>
    </row>
    <row r="7871" spans="1:19" x14ac:dyDescent="0.3">
      <c r="A7871">
        <v>23.56485576</v>
      </c>
      <c r="B7871">
        <v>7.8639999999999999</v>
      </c>
      <c r="C7871">
        <v>15.73</v>
      </c>
      <c r="E7871">
        <v>17.514042</v>
      </c>
      <c r="F7871">
        <v>7.8639999999999999</v>
      </c>
      <c r="G7871">
        <v>15.73</v>
      </c>
      <c r="I7871">
        <v>26.17903098</v>
      </c>
      <c r="J7871">
        <v>7.8639999999999999</v>
      </c>
      <c r="K7871">
        <v>15.73</v>
      </c>
      <c r="M7871">
        <v>26.500560549999999</v>
      </c>
      <c r="N7871">
        <v>7.8639999999999999</v>
      </c>
      <c r="O7871">
        <v>15.73</v>
      </c>
      <c r="Q7871">
        <v>21.353757470000001</v>
      </c>
      <c r="R7871">
        <v>7.8639999999999999</v>
      </c>
      <c r="S7871">
        <v>15.73</v>
      </c>
    </row>
    <row r="7872" spans="1:19" x14ac:dyDescent="0.3">
      <c r="A7872">
        <v>23.597474699999999</v>
      </c>
      <c r="B7872">
        <v>7.8650000000000002</v>
      </c>
      <c r="C7872">
        <v>15.731999999999999</v>
      </c>
      <c r="E7872">
        <v>17.479093129999999</v>
      </c>
      <c r="F7872">
        <v>7.8650000000000002</v>
      </c>
      <c r="G7872">
        <v>15.731999999999999</v>
      </c>
      <c r="I7872">
        <v>26.200000299999999</v>
      </c>
      <c r="J7872">
        <v>7.8650000000000002</v>
      </c>
      <c r="K7872">
        <v>15.731999999999999</v>
      </c>
      <c r="M7872">
        <v>26.4959007</v>
      </c>
      <c r="N7872">
        <v>7.8650000000000002</v>
      </c>
      <c r="O7872">
        <v>15.731999999999999</v>
      </c>
      <c r="Q7872">
        <v>21.342107850000001</v>
      </c>
      <c r="R7872">
        <v>7.8650000000000002</v>
      </c>
      <c r="S7872">
        <v>15.731999999999999</v>
      </c>
    </row>
    <row r="7873" spans="1:19" x14ac:dyDescent="0.3">
      <c r="A7873">
        <v>23.57650538</v>
      </c>
      <c r="B7873">
        <v>7.8659999999999997</v>
      </c>
      <c r="C7873">
        <v>15.734</v>
      </c>
      <c r="E7873">
        <v>17.488412830000001</v>
      </c>
      <c r="F7873">
        <v>7.8659999999999997</v>
      </c>
      <c r="G7873">
        <v>15.734</v>
      </c>
      <c r="I7873">
        <v>26.1906806</v>
      </c>
      <c r="J7873">
        <v>7.8659999999999997</v>
      </c>
      <c r="K7873">
        <v>15.734</v>
      </c>
      <c r="M7873">
        <v>26.491240850000001</v>
      </c>
      <c r="N7873">
        <v>7.8659999999999997</v>
      </c>
      <c r="O7873">
        <v>15.734</v>
      </c>
      <c r="Q7873">
        <v>21.342107850000001</v>
      </c>
      <c r="R7873">
        <v>7.8659999999999997</v>
      </c>
      <c r="S7873">
        <v>15.734</v>
      </c>
    </row>
    <row r="7874" spans="1:19" x14ac:dyDescent="0.3">
      <c r="A7874">
        <v>23.57650538</v>
      </c>
      <c r="B7874">
        <v>7.867</v>
      </c>
      <c r="C7874">
        <v>15.736000000000001</v>
      </c>
      <c r="E7874">
        <v>17.472103359999998</v>
      </c>
      <c r="F7874">
        <v>7.867</v>
      </c>
      <c r="G7874">
        <v>15.736000000000001</v>
      </c>
      <c r="I7874">
        <v>26.186020750000001</v>
      </c>
      <c r="J7874">
        <v>7.867</v>
      </c>
      <c r="K7874">
        <v>15.736000000000001</v>
      </c>
      <c r="M7874">
        <v>26.470271530000002</v>
      </c>
      <c r="N7874">
        <v>7.867</v>
      </c>
      <c r="O7874">
        <v>15.736000000000001</v>
      </c>
      <c r="Q7874">
        <v>21.349097619999998</v>
      </c>
      <c r="R7874">
        <v>7.867</v>
      </c>
      <c r="S7874">
        <v>15.736000000000001</v>
      </c>
    </row>
    <row r="7875" spans="1:19" x14ac:dyDescent="0.3">
      <c r="A7875">
        <v>23.59281485</v>
      </c>
      <c r="B7875">
        <v>7.8680000000000003</v>
      </c>
      <c r="C7875">
        <v>15.738</v>
      </c>
      <c r="E7875">
        <v>17.47443328</v>
      </c>
      <c r="F7875">
        <v>7.8680000000000003</v>
      </c>
      <c r="G7875">
        <v>15.738</v>
      </c>
      <c r="I7875">
        <v>26.186020750000001</v>
      </c>
      <c r="J7875">
        <v>7.8680000000000003</v>
      </c>
      <c r="K7875">
        <v>15.738</v>
      </c>
      <c r="M7875">
        <v>26.477261309999999</v>
      </c>
      <c r="N7875">
        <v>7.8680000000000003</v>
      </c>
      <c r="O7875">
        <v>15.738</v>
      </c>
      <c r="Q7875">
        <v>21.360747239999998</v>
      </c>
      <c r="R7875">
        <v>7.8680000000000003</v>
      </c>
      <c r="S7875">
        <v>15.738</v>
      </c>
    </row>
    <row r="7876" spans="1:19" x14ac:dyDescent="0.3">
      <c r="A7876">
        <v>23.597474699999999</v>
      </c>
      <c r="B7876">
        <v>7.8689999999999998</v>
      </c>
      <c r="C7876">
        <v>15.74</v>
      </c>
      <c r="E7876">
        <v>17.500062450000001</v>
      </c>
      <c r="F7876">
        <v>7.8689999999999998</v>
      </c>
      <c r="G7876">
        <v>15.74</v>
      </c>
      <c r="I7876">
        <v>26.188350679999999</v>
      </c>
      <c r="J7876">
        <v>7.8689999999999998</v>
      </c>
      <c r="K7876">
        <v>15.74</v>
      </c>
      <c r="M7876">
        <v>26.498230629999998</v>
      </c>
      <c r="N7876">
        <v>7.8689999999999998</v>
      </c>
      <c r="O7876">
        <v>15.74</v>
      </c>
      <c r="Q7876">
        <v>21.321138529999999</v>
      </c>
      <c r="R7876">
        <v>7.8689999999999998</v>
      </c>
      <c r="S7876">
        <v>15.74</v>
      </c>
    </row>
    <row r="7877" spans="1:19" x14ac:dyDescent="0.3">
      <c r="A7877">
        <v>23.618444019999998</v>
      </c>
      <c r="B7877">
        <v>7.87</v>
      </c>
      <c r="C7877">
        <v>15.742000000000001</v>
      </c>
      <c r="E7877">
        <v>17.467443509999999</v>
      </c>
      <c r="F7877">
        <v>7.87</v>
      </c>
      <c r="G7877">
        <v>15.742000000000001</v>
      </c>
      <c r="I7877">
        <v>26.17903098</v>
      </c>
      <c r="J7877">
        <v>7.87</v>
      </c>
      <c r="K7877">
        <v>15.742000000000001</v>
      </c>
      <c r="M7877">
        <v>26.498230629999998</v>
      </c>
      <c r="N7877">
        <v>7.87</v>
      </c>
      <c r="O7877">
        <v>15.742000000000001</v>
      </c>
      <c r="Q7877">
        <v>21.314148750000001</v>
      </c>
      <c r="R7877">
        <v>7.87</v>
      </c>
      <c r="S7877">
        <v>15.742000000000001</v>
      </c>
    </row>
    <row r="7878" spans="1:19" x14ac:dyDescent="0.3">
      <c r="A7878">
        <v>23.609124319999999</v>
      </c>
      <c r="B7878">
        <v>7.8710000000000004</v>
      </c>
      <c r="C7878">
        <v>15.744</v>
      </c>
      <c r="E7878">
        <v>17.448804110000001</v>
      </c>
      <c r="F7878">
        <v>7.8710000000000004</v>
      </c>
      <c r="G7878">
        <v>15.744</v>
      </c>
      <c r="I7878">
        <v>26.213979850000001</v>
      </c>
      <c r="J7878">
        <v>7.8710000000000004</v>
      </c>
      <c r="K7878">
        <v>15.744</v>
      </c>
      <c r="M7878">
        <v>26.505220399999999</v>
      </c>
      <c r="N7878">
        <v>7.8710000000000004</v>
      </c>
      <c r="O7878">
        <v>15.744</v>
      </c>
      <c r="Q7878">
        <v>21.286189660000002</v>
      </c>
      <c r="R7878">
        <v>7.8710000000000004</v>
      </c>
      <c r="S7878">
        <v>15.744</v>
      </c>
    </row>
    <row r="7879" spans="1:19" x14ac:dyDescent="0.3">
      <c r="A7879">
        <v>23.62077395</v>
      </c>
      <c r="B7879">
        <v>7.8719999999999999</v>
      </c>
      <c r="C7879">
        <v>15.746</v>
      </c>
      <c r="E7879">
        <v>17.423174939999999</v>
      </c>
      <c r="F7879">
        <v>7.8719999999999999</v>
      </c>
      <c r="G7879">
        <v>15.746</v>
      </c>
      <c r="I7879">
        <v>26.227959389999999</v>
      </c>
      <c r="J7879">
        <v>7.8719999999999999</v>
      </c>
      <c r="K7879">
        <v>15.746</v>
      </c>
      <c r="M7879">
        <v>26.509880249999998</v>
      </c>
      <c r="N7879">
        <v>7.8719999999999999</v>
      </c>
      <c r="O7879">
        <v>15.746</v>
      </c>
      <c r="Q7879">
        <v>21.29550936</v>
      </c>
      <c r="R7879">
        <v>7.8719999999999999</v>
      </c>
      <c r="S7879">
        <v>15.746</v>
      </c>
    </row>
    <row r="7880" spans="1:19" x14ac:dyDescent="0.3">
      <c r="A7880">
        <v>23.602134549999999</v>
      </c>
      <c r="B7880">
        <v>7.8730000000000002</v>
      </c>
      <c r="C7880">
        <v>15.747999999999999</v>
      </c>
      <c r="E7880">
        <v>17.411525319999999</v>
      </c>
      <c r="F7880">
        <v>7.8730000000000002</v>
      </c>
      <c r="G7880">
        <v>15.747999999999999</v>
      </c>
      <c r="I7880">
        <v>26.26290826</v>
      </c>
      <c r="J7880">
        <v>7.8730000000000002</v>
      </c>
      <c r="K7880">
        <v>15.747999999999999</v>
      </c>
      <c r="M7880">
        <v>26.500560549999999</v>
      </c>
      <c r="N7880">
        <v>7.8730000000000002</v>
      </c>
      <c r="O7880">
        <v>15.747999999999999</v>
      </c>
      <c r="Q7880">
        <v>21.293179429999999</v>
      </c>
      <c r="R7880">
        <v>7.8730000000000002</v>
      </c>
      <c r="S7880">
        <v>15.747999999999999</v>
      </c>
    </row>
    <row r="7881" spans="1:19" x14ac:dyDescent="0.3">
      <c r="A7881">
        <v>23.609124319999999</v>
      </c>
      <c r="B7881">
        <v>7.8739999999999997</v>
      </c>
      <c r="C7881">
        <v>15.75</v>
      </c>
      <c r="E7881">
        <v>17.392885929999998</v>
      </c>
      <c r="F7881">
        <v>7.8739999999999997</v>
      </c>
      <c r="G7881">
        <v>15.75</v>
      </c>
      <c r="I7881">
        <v>26.283877579999999</v>
      </c>
      <c r="J7881">
        <v>7.8739999999999997</v>
      </c>
      <c r="K7881">
        <v>15.75</v>
      </c>
      <c r="M7881">
        <v>26.488910929999999</v>
      </c>
      <c r="N7881">
        <v>7.8739999999999997</v>
      </c>
      <c r="O7881">
        <v>15.75</v>
      </c>
      <c r="Q7881">
        <v>21.309488900000002</v>
      </c>
      <c r="R7881">
        <v>7.8739999999999997</v>
      </c>
      <c r="S7881">
        <v>15.75</v>
      </c>
    </row>
    <row r="7882" spans="1:19" x14ac:dyDescent="0.3">
      <c r="A7882">
        <v>23.618444019999998</v>
      </c>
      <c r="B7882">
        <v>7.875</v>
      </c>
      <c r="C7882">
        <v>15.752000000000001</v>
      </c>
      <c r="E7882">
        <v>17.369586680000001</v>
      </c>
      <c r="F7882">
        <v>7.875</v>
      </c>
      <c r="G7882">
        <v>15.752000000000001</v>
      </c>
      <c r="I7882">
        <v>26.265238180000001</v>
      </c>
      <c r="J7882">
        <v>7.875</v>
      </c>
      <c r="K7882">
        <v>15.752000000000001</v>
      </c>
      <c r="M7882">
        <v>26.528519639999999</v>
      </c>
      <c r="N7882">
        <v>7.875</v>
      </c>
      <c r="O7882">
        <v>15.752000000000001</v>
      </c>
      <c r="Q7882">
        <v>21.286189660000002</v>
      </c>
      <c r="R7882">
        <v>7.875</v>
      </c>
      <c r="S7882">
        <v>15.752000000000001</v>
      </c>
    </row>
    <row r="7883" spans="1:19" x14ac:dyDescent="0.3">
      <c r="A7883">
        <v>23.623103870000001</v>
      </c>
      <c r="B7883">
        <v>7.8760000000000003</v>
      </c>
      <c r="C7883">
        <v>15.754</v>
      </c>
      <c r="E7883">
        <v>17.390556</v>
      </c>
      <c r="F7883">
        <v>7.8760000000000003</v>
      </c>
      <c r="G7883">
        <v>15.754</v>
      </c>
      <c r="I7883">
        <v>26.28154765</v>
      </c>
      <c r="J7883">
        <v>7.8760000000000003</v>
      </c>
      <c r="K7883">
        <v>15.754</v>
      </c>
      <c r="M7883">
        <v>26.537839340000001</v>
      </c>
      <c r="N7883">
        <v>7.8760000000000003</v>
      </c>
      <c r="O7883">
        <v>15.754</v>
      </c>
      <c r="Q7883">
        <v>21.314148750000001</v>
      </c>
      <c r="R7883">
        <v>7.8760000000000003</v>
      </c>
      <c r="S7883">
        <v>15.754</v>
      </c>
    </row>
    <row r="7884" spans="1:19" x14ac:dyDescent="0.3">
      <c r="A7884">
        <v>23.686011830000002</v>
      </c>
      <c r="B7884">
        <v>7.8769999999999998</v>
      </c>
      <c r="C7884">
        <v>15.756</v>
      </c>
      <c r="E7884">
        <v>17.362596910000001</v>
      </c>
      <c r="F7884">
        <v>7.8769999999999998</v>
      </c>
      <c r="G7884">
        <v>15.756</v>
      </c>
      <c r="I7884">
        <v>26.297857130000001</v>
      </c>
      <c r="J7884">
        <v>7.8769999999999998</v>
      </c>
      <c r="K7884">
        <v>15.756</v>
      </c>
      <c r="M7884">
        <v>26.544829119999999</v>
      </c>
      <c r="N7884">
        <v>7.8769999999999998</v>
      </c>
      <c r="O7884">
        <v>15.756</v>
      </c>
      <c r="Q7884">
        <v>21.316478679999999</v>
      </c>
      <c r="R7884">
        <v>7.8769999999999998</v>
      </c>
      <c r="S7884">
        <v>15.756</v>
      </c>
    </row>
    <row r="7885" spans="1:19" x14ac:dyDescent="0.3">
      <c r="A7885">
        <v>23.683681910000001</v>
      </c>
      <c r="B7885">
        <v>7.8780000000000001</v>
      </c>
      <c r="C7885">
        <v>15.757999999999999</v>
      </c>
      <c r="E7885">
        <v>17.374246530000001</v>
      </c>
      <c r="F7885">
        <v>7.8780000000000001</v>
      </c>
      <c r="G7885">
        <v>15.757999999999999</v>
      </c>
      <c r="I7885">
        <v>26.302516969999999</v>
      </c>
      <c r="J7885">
        <v>7.8780000000000001</v>
      </c>
      <c r="K7885">
        <v>15.757999999999999</v>
      </c>
      <c r="M7885">
        <v>26.56346851</v>
      </c>
      <c r="N7885">
        <v>7.8780000000000001</v>
      </c>
      <c r="O7885">
        <v>15.757999999999999</v>
      </c>
      <c r="Q7885">
        <v>21.337447999999998</v>
      </c>
      <c r="R7885">
        <v>7.8780000000000001</v>
      </c>
      <c r="S7885">
        <v>15.757999999999999</v>
      </c>
    </row>
    <row r="7886" spans="1:19" x14ac:dyDescent="0.3">
      <c r="A7886">
        <v>23.669702359999999</v>
      </c>
      <c r="B7886">
        <v>7.8789999999999996</v>
      </c>
      <c r="C7886">
        <v>15.76</v>
      </c>
      <c r="E7886">
        <v>17.385896150000001</v>
      </c>
      <c r="F7886">
        <v>7.8789999999999996</v>
      </c>
      <c r="G7886">
        <v>15.76</v>
      </c>
      <c r="I7886">
        <v>26.32581622</v>
      </c>
      <c r="J7886">
        <v>7.8789999999999996</v>
      </c>
      <c r="K7886">
        <v>15.76</v>
      </c>
      <c r="M7886">
        <v>26.56346851</v>
      </c>
      <c r="N7886">
        <v>7.8789999999999996</v>
      </c>
      <c r="O7886">
        <v>15.76</v>
      </c>
      <c r="Q7886">
        <v>21.332788149999999</v>
      </c>
      <c r="R7886">
        <v>7.8789999999999996</v>
      </c>
      <c r="S7886">
        <v>15.76</v>
      </c>
    </row>
    <row r="7887" spans="1:19" x14ac:dyDescent="0.3">
      <c r="A7887">
        <v>23.693001599999999</v>
      </c>
      <c r="B7887">
        <v>7.88</v>
      </c>
      <c r="C7887">
        <v>15.762</v>
      </c>
      <c r="E7887">
        <v>17.374246530000001</v>
      </c>
      <c r="F7887">
        <v>7.88</v>
      </c>
      <c r="G7887">
        <v>15.762</v>
      </c>
      <c r="I7887">
        <v>26.346785539999999</v>
      </c>
      <c r="J7887">
        <v>7.88</v>
      </c>
      <c r="K7887">
        <v>15.762</v>
      </c>
      <c r="M7887">
        <v>26.55181889</v>
      </c>
      <c r="N7887">
        <v>7.88</v>
      </c>
      <c r="O7887">
        <v>15.762</v>
      </c>
      <c r="Q7887">
        <v>21.360747239999998</v>
      </c>
      <c r="R7887">
        <v>7.88</v>
      </c>
      <c r="S7887">
        <v>15.762</v>
      </c>
    </row>
    <row r="7888" spans="1:19" x14ac:dyDescent="0.3">
      <c r="A7888">
        <v>23.718630770000001</v>
      </c>
      <c r="B7888">
        <v>7.8810000000000002</v>
      </c>
      <c r="C7888">
        <v>15.763999999999999</v>
      </c>
      <c r="E7888">
        <v>17.37890638</v>
      </c>
      <c r="F7888">
        <v>7.8810000000000002</v>
      </c>
      <c r="G7888">
        <v>15.763999999999999</v>
      </c>
      <c r="I7888">
        <v>26.31882645</v>
      </c>
      <c r="J7888">
        <v>7.8810000000000002</v>
      </c>
      <c r="K7888">
        <v>15.763999999999999</v>
      </c>
      <c r="M7888">
        <v>26.565798439999998</v>
      </c>
      <c r="N7888">
        <v>7.8810000000000002</v>
      </c>
      <c r="O7888">
        <v>15.763999999999999</v>
      </c>
      <c r="Q7888">
        <v>21.344437769999999</v>
      </c>
      <c r="R7888">
        <v>7.8810000000000002</v>
      </c>
      <c r="S7888">
        <v>15.763999999999999</v>
      </c>
    </row>
    <row r="7889" spans="1:19" x14ac:dyDescent="0.3">
      <c r="A7889">
        <v>23.746589870000001</v>
      </c>
      <c r="B7889">
        <v>7.8819999999999997</v>
      </c>
      <c r="C7889">
        <v>15.766</v>
      </c>
      <c r="E7889">
        <v>17.39521585</v>
      </c>
      <c r="F7889">
        <v>7.8819999999999997</v>
      </c>
      <c r="G7889">
        <v>15.766</v>
      </c>
      <c r="I7889">
        <v>26.304846900000001</v>
      </c>
      <c r="J7889">
        <v>7.8819999999999997</v>
      </c>
      <c r="K7889">
        <v>15.766</v>
      </c>
      <c r="M7889">
        <v>26.57511813</v>
      </c>
      <c r="N7889">
        <v>7.8819999999999997</v>
      </c>
      <c r="O7889">
        <v>15.766</v>
      </c>
      <c r="Q7889">
        <v>21.349097619999998</v>
      </c>
      <c r="R7889">
        <v>7.8819999999999997</v>
      </c>
      <c r="S7889">
        <v>15.766</v>
      </c>
    </row>
    <row r="7890" spans="1:19" x14ac:dyDescent="0.3">
      <c r="A7890">
        <v>23.751249720000001</v>
      </c>
      <c r="B7890">
        <v>7.883</v>
      </c>
      <c r="C7890">
        <v>15.768000000000001</v>
      </c>
      <c r="E7890">
        <v>17.376576450000002</v>
      </c>
      <c r="F7890">
        <v>7.883</v>
      </c>
      <c r="G7890">
        <v>15.768000000000001</v>
      </c>
      <c r="I7890">
        <v>26.32581622</v>
      </c>
      <c r="J7890">
        <v>7.883</v>
      </c>
      <c r="K7890">
        <v>15.768000000000001</v>
      </c>
      <c r="M7890">
        <v>26.586767760000001</v>
      </c>
      <c r="N7890">
        <v>7.883</v>
      </c>
      <c r="O7890">
        <v>15.768000000000001</v>
      </c>
      <c r="Q7890">
        <v>21.360747239999998</v>
      </c>
      <c r="R7890">
        <v>7.883</v>
      </c>
      <c r="S7890">
        <v>15.768000000000001</v>
      </c>
    </row>
    <row r="7891" spans="1:19" x14ac:dyDescent="0.3">
      <c r="A7891">
        <v>23.73494024</v>
      </c>
      <c r="B7891">
        <v>7.8840000000000003</v>
      </c>
      <c r="C7891">
        <v>15.77</v>
      </c>
      <c r="E7891">
        <v>17.390556</v>
      </c>
      <c r="F7891">
        <v>7.8840000000000003</v>
      </c>
      <c r="G7891">
        <v>15.77</v>
      </c>
      <c r="I7891">
        <v>26.35377531</v>
      </c>
      <c r="J7891">
        <v>7.8840000000000003</v>
      </c>
      <c r="K7891">
        <v>15.77</v>
      </c>
      <c r="M7891">
        <v>26.579777979999999</v>
      </c>
      <c r="N7891">
        <v>7.8840000000000003</v>
      </c>
      <c r="O7891">
        <v>15.77</v>
      </c>
      <c r="Q7891">
        <v>21.356087389999999</v>
      </c>
      <c r="R7891">
        <v>7.8840000000000003</v>
      </c>
      <c r="S7891">
        <v>15.77</v>
      </c>
    </row>
    <row r="7892" spans="1:19" x14ac:dyDescent="0.3">
      <c r="A7892">
        <v>23.72329062</v>
      </c>
      <c r="B7892">
        <v>7.8849999999999998</v>
      </c>
      <c r="C7892">
        <v>15.772</v>
      </c>
      <c r="E7892">
        <v>17.37890638</v>
      </c>
      <c r="F7892">
        <v>7.8849999999999998</v>
      </c>
      <c r="G7892">
        <v>15.772</v>
      </c>
      <c r="I7892">
        <v>26.384064330000001</v>
      </c>
      <c r="J7892">
        <v>7.8849999999999998</v>
      </c>
      <c r="K7892">
        <v>15.772</v>
      </c>
      <c r="M7892">
        <v>26.591427599999999</v>
      </c>
      <c r="N7892">
        <v>7.8849999999999998</v>
      </c>
      <c r="O7892">
        <v>15.772</v>
      </c>
      <c r="Q7892">
        <v>21.360747239999998</v>
      </c>
      <c r="R7892">
        <v>7.8849999999999998</v>
      </c>
      <c r="S7892">
        <v>15.772</v>
      </c>
    </row>
    <row r="7893" spans="1:19" x14ac:dyDescent="0.3">
      <c r="A7893">
        <v>23.73494024</v>
      </c>
      <c r="B7893">
        <v>7.8860000000000001</v>
      </c>
      <c r="C7893">
        <v>15.773999999999999</v>
      </c>
      <c r="E7893">
        <v>17.39521585</v>
      </c>
      <c r="F7893">
        <v>7.8860000000000001</v>
      </c>
      <c r="G7893">
        <v>15.773999999999999</v>
      </c>
      <c r="I7893">
        <v>26.388724180000001</v>
      </c>
      <c r="J7893">
        <v>7.8860000000000001</v>
      </c>
      <c r="K7893">
        <v>15.773999999999999</v>
      </c>
      <c r="M7893">
        <v>26.61472685</v>
      </c>
      <c r="N7893">
        <v>7.8860000000000001</v>
      </c>
      <c r="O7893">
        <v>15.773999999999999</v>
      </c>
      <c r="Q7893">
        <v>21.370066940000001</v>
      </c>
      <c r="R7893">
        <v>7.8860000000000001</v>
      </c>
      <c r="S7893">
        <v>15.773999999999999</v>
      </c>
    </row>
    <row r="7894" spans="1:19" x14ac:dyDescent="0.3">
      <c r="A7894">
        <v>23.711641</v>
      </c>
      <c r="B7894">
        <v>7.8869999999999996</v>
      </c>
      <c r="C7894">
        <v>15.776</v>
      </c>
      <c r="E7894">
        <v>17.409195400000002</v>
      </c>
      <c r="F7894">
        <v>7.8869999999999996</v>
      </c>
      <c r="G7894">
        <v>15.776</v>
      </c>
      <c r="I7894">
        <v>26.379404480000002</v>
      </c>
      <c r="J7894">
        <v>7.8869999999999996</v>
      </c>
      <c r="K7894">
        <v>15.776</v>
      </c>
      <c r="M7894">
        <v>26.649675720000001</v>
      </c>
      <c r="N7894">
        <v>7.8869999999999996</v>
      </c>
      <c r="O7894">
        <v>15.776</v>
      </c>
      <c r="Q7894">
        <v>21.37472679</v>
      </c>
      <c r="R7894">
        <v>7.8869999999999996</v>
      </c>
      <c r="S7894">
        <v>15.776</v>
      </c>
    </row>
    <row r="7895" spans="1:19" x14ac:dyDescent="0.3">
      <c r="A7895">
        <v>23.744259939999999</v>
      </c>
      <c r="B7895">
        <v>7.8879999999999999</v>
      </c>
      <c r="C7895">
        <v>15.778</v>
      </c>
      <c r="E7895">
        <v>17.41851509</v>
      </c>
      <c r="F7895">
        <v>7.8879999999999999</v>
      </c>
      <c r="G7895">
        <v>15.778</v>
      </c>
      <c r="I7895">
        <v>26.360765090000001</v>
      </c>
      <c r="J7895">
        <v>7.8879999999999999</v>
      </c>
      <c r="K7895">
        <v>15.778</v>
      </c>
      <c r="M7895">
        <v>26.69860413</v>
      </c>
      <c r="N7895">
        <v>7.8879999999999999</v>
      </c>
      <c r="O7895">
        <v>15.778</v>
      </c>
      <c r="Q7895">
        <v>21.395696109999999</v>
      </c>
      <c r="R7895">
        <v>7.8879999999999999</v>
      </c>
      <c r="S7895">
        <v>15.778</v>
      </c>
    </row>
    <row r="7896" spans="1:19" x14ac:dyDescent="0.3">
      <c r="A7896">
        <v>23.72795047</v>
      </c>
      <c r="B7896">
        <v>7.8890000000000002</v>
      </c>
      <c r="C7896">
        <v>15.78</v>
      </c>
      <c r="E7896">
        <v>17.40220562</v>
      </c>
      <c r="F7896">
        <v>7.8890000000000002</v>
      </c>
      <c r="G7896">
        <v>15.78</v>
      </c>
      <c r="I7896">
        <v>26.395713950000001</v>
      </c>
      <c r="J7896">
        <v>7.8890000000000002</v>
      </c>
      <c r="K7896">
        <v>15.78</v>
      </c>
      <c r="M7896">
        <v>26.71025375</v>
      </c>
      <c r="N7896">
        <v>7.8890000000000002</v>
      </c>
      <c r="O7896">
        <v>15.78</v>
      </c>
      <c r="Q7896">
        <v>21.400355959999999</v>
      </c>
      <c r="R7896">
        <v>7.8890000000000002</v>
      </c>
      <c r="S7896">
        <v>15.78</v>
      </c>
    </row>
    <row r="7897" spans="1:19" x14ac:dyDescent="0.3">
      <c r="A7897">
        <v>23.711641</v>
      </c>
      <c r="B7897">
        <v>7.89</v>
      </c>
      <c r="C7897">
        <v>15.782</v>
      </c>
      <c r="E7897">
        <v>17.404535549999999</v>
      </c>
      <c r="F7897">
        <v>7.89</v>
      </c>
      <c r="G7897">
        <v>15.782</v>
      </c>
      <c r="I7897">
        <v>26.42833289</v>
      </c>
      <c r="J7897">
        <v>7.89</v>
      </c>
      <c r="K7897">
        <v>15.782</v>
      </c>
      <c r="M7897">
        <v>26.719573449999999</v>
      </c>
      <c r="N7897">
        <v>7.89</v>
      </c>
      <c r="O7897">
        <v>15.782</v>
      </c>
      <c r="Q7897">
        <v>21.39103626</v>
      </c>
      <c r="R7897">
        <v>7.89</v>
      </c>
      <c r="S7897">
        <v>15.782</v>
      </c>
    </row>
    <row r="7898" spans="1:19" x14ac:dyDescent="0.3">
      <c r="A7898">
        <v>23.741930020000002</v>
      </c>
      <c r="B7898">
        <v>7.891</v>
      </c>
      <c r="C7898">
        <v>15.784000000000001</v>
      </c>
      <c r="E7898">
        <v>17.392885929999998</v>
      </c>
      <c r="F7898">
        <v>7.891</v>
      </c>
      <c r="G7898">
        <v>15.784000000000001</v>
      </c>
      <c r="I7898">
        <v>26.430662819999998</v>
      </c>
      <c r="J7898">
        <v>7.891</v>
      </c>
      <c r="K7898">
        <v>15.784000000000001</v>
      </c>
      <c r="M7898">
        <v>26.719573449999999</v>
      </c>
      <c r="N7898">
        <v>7.891</v>
      </c>
      <c r="O7898">
        <v>15.784000000000001</v>
      </c>
      <c r="Q7898">
        <v>21.405015809999998</v>
      </c>
      <c r="R7898">
        <v>7.891</v>
      </c>
      <c r="S7898">
        <v>15.784000000000001</v>
      </c>
    </row>
    <row r="7899" spans="1:19" x14ac:dyDescent="0.3">
      <c r="A7899">
        <v>23.730280400000002</v>
      </c>
      <c r="B7899">
        <v>7.8920000000000003</v>
      </c>
      <c r="C7899">
        <v>15.786</v>
      </c>
      <c r="E7899">
        <v>17.432494640000002</v>
      </c>
      <c r="F7899">
        <v>7.8920000000000003</v>
      </c>
      <c r="G7899">
        <v>15.786</v>
      </c>
      <c r="I7899">
        <v>26.43299274</v>
      </c>
      <c r="J7899">
        <v>7.8920000000000003</v>
      </c>
      <c r="K7899">
        <v>15.786</v>
      </c>
      <c r="M7899">
        <v>26.719573449999999</v>
      </c>
      <c r="N7899">
        <v>7.8920000000000003</v>
      </c>
      <c r="O7899">
        <v>15.786</v>
      </c>
      <c r="Q7899">
        <v>21.39103626</v>
      </c>
      <c r="R7899">
        <v>7.8920000000000003</v>
      </c>
      <c r="S7899">
        <v>15.786</v>
      </c>
    </row>
    <row r="7900" spans="1:19" x14ac:dyDescent="0.3">
      <c r="A7900">
        <v>23.753579640000002</v>
      </c>
      <c r="B7900">
        <v>7.8929999999999998</v>
      </c>
      <c r="C7900">
        <v>15.788</v>
      </c>
      <c r="E7900">
        <v>17.430164720000001</v>
      </c>
      <c r="F7900">
        <v>7.8929999999999998</v>
      </c>
      <c r="G7900">
        <v>15.788</v>
      </c>
      <c r="I7900">
        <v>26.442312439999998</v>
      </c>
      <c r="J7900">
        <v>7.8929999999999998</v>
      </c>
      <c r="K7900">
        <v>15.788</v>
      </c>
      <c r="M7900">
        <v>26.69860413</v>
      </c>
      <c r="N7900">
        <v>7.8929999999999998</v>
      </c>
      <c r="O7900">
        <v>15.788</v>
      </c>
      <c r="Q7900">
        <v>21.409675660000001</v>
      </c>
      <c r="R7900">
        <v>7.8929999999999998</v>
      </c>
      <c r="S7900">
        <v>15.788</v>
      </c>
    </row>
    <row r="7901" spans="1:19" x14ac:dyDescent="0.3">
      <c r="A7901">
        <v>23.774548960000001</v>
      </c>
      <c r="B7901">
        <v>7.8940000000000001</v>
      </c>
      <c r="C7901">
        <v>15.79</v>
      </c>
      <c r="E7901">
        <v>17.453463960000001</v>
      </c>
      <c r="F7901">
        <v>7.8940000000000001</v>
      </c>
      <c r="G7901">
        <v>15.79</v>
      </c>
      <c r="I7901">
        <v>26.426002969999999</v>
      </c>
      <c r="J7901">
        <v>7.8940000000000001</v>
      </c>
      <c r="K7901">
        <v>15.79</v>
      </c>
      <c r="M7901">
        <v>26.707923829999999</v>
      </c>
      <c r="N7901">
        <v>7.8940000000000001</v>
      </c>
      <c r="O7901">
        <v>15.79</v>
      </c>
      <c r="Q7901">
        <v>21.405015809999998</v>
      </c>
      <c r="R7901">
        <v>7.8940000000000001</v>
      </c>
      <c r="S7901">
        <v>15.79</v>
      </c>
    </row>
    <row r="7902" spans="1:19" x14ac:dyDescent="0.3">
      <c r="A7902">
        <v>23.776878880000002</v>
      </c>
      <c r="B7902">
        <v>7.8949999999999996</v>
      </c>
      <c r="C7902">
        <v>15.792</v>
      </c>
      <c r="E7902">
        <v>17.455793889999999</v>
      </c>
      <c r="F7902">
        <v>7.8949999999999996</v>
      </c>
      <c r="G7902">
        <v>15.792</v>
      </c>
      <c r="I7902">
        <v>26.439982520000001</v>
      </c>
      <c r="J7902">
        <v>7.8949999999999996</v>
      </c>
      <c r="K7902">
        <v>15.792</v>
      </c>
      <c r="M7902">
        <v>26.72190337</v>
      </c>
      <c r="N7902">
        <v>7.8949999999999996</v>
      </c>
      <c r="O7902">
        <v>15.792</v>
      </c>
      <c r="Q7902">
        <v>21.4143355</v>
      </c>
      <c r="R7902">
        <v>7.8949999999999996</v>
      </c>
      <c r="S7902">
        <v>15.792</v>
      </c>
    </row>
    <row r="7903" spans="1:19" x14ac:dyDescent="0.3">
      <c r="A7903">
        <v>23.77920881</v>
      </c>
      <c r="B7903">
        <v>7.8959999999999999</v>
      </c>
      <c r="C7903">
        <v>15.794</v>
      </c>
      <c r="E7903">
        <v>17.460453730000001</v>
      </c>
      <c r="F7903">
        <v>7.8959999999999999</v>
      </c>
      <c r="G7903">
        <v>15.794</v>
      </c>
      <c r="I7903">
        <v>26.453962059999999</v>
      </c>
      <c r="J7903">
        <v>7.8959999999999999</v>
      </c>
      <c r="K7903">
        <v>15.794</v>
      </c>
      <c r="M7903">
        <v>26.738212839999999</v>
      </c>
      <c r="N7903">
        <v>7.8959999999999999</v>
      </c>
      <c r="O7903">
        <v>15.794</v>
      </c>
      <c r="Q7903">
        <v>21.439964669999998</v>
      </c>
      <c r="R7903">
        <v>7.8959999999999999</v>
      </c>
      <c r="S7903">
        <v>15.794</v>
      </c>
    </row>
    <row r="7904" spans="1:19" x14ac:dyDescent="0.3">
      <c r="A7904">
        <v>23.788528509999999</v>
      </c>
      <c r="B7904">
        <v>7.8970000000000002</v>
      </c>
      <c r="C7904">
        <v>15.795999999999999</v>
      </c>
      <c r="E7904">
        <v>17.420845020000002</v>
      </c>
      <c r="F7904">
        <v>7.8970000000000002</v>
      </c>
      <c r="G7904">
        <v>15.795999999999999</v>
      </c>
      <c r="I7904">
        <v>26.474931380000001</v>
      </c>
      <c r="J7904">
        <v>7.8970000000000002</v>
      </c>
      <c r="K7904">
        <v>15.795999999999999</v>
      </c>
      <c r="M7904">
        <v>26.7055939</v>
      </c>
      <c r="N7904">
        <v>7.8970000000000002</v>
      </c>
      <c r="O7904">
        <v>15.795999999999999</v>
      </c>
      <c r="Q7904">
        <v>21.4422946</v>
      </c>
      <c r="R7904">
        <v>7.8970000000000002</v>
      </c>
      <c r="S7904">
        <v>15.795999999999999</v>
      </c>
    </row>
    <row r="7905" spans="1:19" x14ac:dyDescent="0.3">
      <c r="A7905">
        <v>23.81415767</v>
      </c>
      <c r="B7905">
        <v>7.8979999999999997</v>
      </c>
      <c r="C7905">
        <v>15.798</v>
      </c>
      <c r="E7905">
        <v>17.448804110000001</v>
      </c>
      <c r="F7905">
        <v>7.8979999999999997</v>
      </c>
      <c r="G7905">
        <v>15.798</v>
      </c>
      <c r="I7905">
        <v>26.488910929999999</v>
      </c>
      <c r="J7905">
        <v>7.8979999999999997</v>
      </c>
      <c r="K7905">
        <v>15.798</v>
      </c>
      <c r="M7905">
        <v>26.703263979999999</v>
      </c>
      <c r="N7905">
        <v>7.8979999999999997</v>
      </c>
      <c r="O7905">
        <v>15.798</v>
      </c>
      <c r="Q7905">
        <v>21.449284370000001</v>
      </c>
      <c r="R7905">
        <v>7.8979999999999997</v>
      </c>
      <c r="S7905">
        <v>15.798</v>
      </c>
    </row>
    <row r="7906" spans="1:19" x14ac:dyDescent="0.3">
      <c r="A7906">
        <v>23.81415767</v>
      </c>
      <c r="B7906">
        <v>7.899</v>
      </c>
      <c r="C7906">
        <v>15.8</v>
      </c>
      <c r="E7906">
        <v>17.441814340000001</v>
      </c>
      <c r="F7906">
        <v>7.899</v>
      </c>
      <c r="G7906">
        <v>15.8</v>
      </c>
      <c r="I7906">
        <v>26.474931380000001</v>
      </c>
      <c r="J7906">
        <v>7.899</v>
      </c>
      <c r="K7906">
        <v>15.8</v>
      </c>
      <c r="M7906">
        <v>26.71025375</v>
      </c>
      <c r="N7906">
        <v>7.899</v>
      </c>
      <c r="O7906">
        <v>15.8</v>
      </c>
      <c r="Q7906">
        <v>21.456274140000001</v>
      </c>
      <c r="R7906">
        <v>7.899</v>
      </c>
      <c r="S7906">
        <v>15.8</v>
      </c>
    </row>
    <row r="7907" spans="1:19" x14ac:dyDescent="0.3">
      <c r="A7907">
        <v>23.83046715</v>
      </c>
      <c r="B7907">
        <v>7.9</v>
      </c>
      <c r="C7907">
        <v>15.802</v>
      </c>
      <c r="E7907">
        <v>17.455793889999999</v>
      </c>
      <c r="F7907">
        <v>7.9</v>
      </c>
      <c r="G7907">
        <v>15.802</v>
      </c>
      <c r="I7907">
        <v>26.493570779999999</v>
      </c>
      <c r="J7907">
        <v>7.9</v>
      </c>
      <c r="K7907">
        <v>15.802</v>
      </c>
      <c r="M7907">
        <v>26.763842010000001</v>
      </c>
      <c r="N7907">
        <v>7.9</v>
      </c>
      <c r="O7907">
        <v>15.802</v>
      </c>
      <c r="Q7907">
        <v>21.479573389999999</v>
      </c>
      <c r="R7907">
        <v>7.9</v>
      </c>
      <c r="S7907">
        <v>15.802</v>
      </c>
    </row>
    <row r="7908" spans="1:19" x14ac:dyDescent="0.3">
      <c r="A7908">
        <v>23.853766390000001</v>
      </c>
      <c r="B7908">
        <v>7.9009999999999998</v>
      </c>
      <c r="C7908">
        <v>15.804</v>
      </c>
      <c r="E7908">
        <v>17.476763210000001</v>
      </c>
      <c r="F7908">
        <v>7.9009999999999998</v>
      </c>
      <c r="G7908">
        <v>15.804</v>
      </c>
      <c r="I7908">
        <v>26.530849570000001</v>
      </c>
      <c r="J7908">
        <v>7.9009999999999998</v>
      </c>
      <c r="K7908">
        <v>15.804</v>
      </c>
      <c r="M7908">
        <v>26.787141259999999</v>
      </c>
      <c r="N7908">
        <v>7.9009999999999998</v>
      </c>
      <c r="O7908">
        <v>15.804</v>
      </c>
      <c r="Q7908">
        <v>21.47025369</v>
      </c>
      <c r="R7908">
        <v>7.9009999999999998</v>
      </c>
      <c r="S7908">
        <v>15.804</v>
      </c>
    </row>
    <row r="7909" spans="1:19" x14ac:dyDescent="0.3">
      <c r="A7909">
        <v>23.84677662</v>
      </c>
      <c r="B7909">
        <v>7.9020000000000001</v>
      </c>
      <c r="C7909">
        <v>15.805999999999999</v>
      </c>
      <c r="E7909">
        <v>17.490742749999999</v>
      </c>
      <c r="F7909">
        <v>7.9020000000000001</v>
      </c>
      <c r="G7909">
        <v>15.805999999999999</v>
      </c>
      <c r="I7909">
        <v>26.521529869999998</v>
      </c>
      <c r="J7909">
        <v>7.9020000000000001</v>
      </c>
      <c r="K7909">
        <v>15.805999999999999</v>
      </c>
      <c r="M7909">
        <v>26.81277043</v>
      </c>
      <c r="N7909">
        <v>7.9020000000000001</v>
      </c>
      <c r="O7909">
        <v>15.805999999999999</v>
      </c>
      <c r="Q7909">
        <v>21.491223009999999</v>
      </c>
      <c r="R7909">
        <v>7.9020000000000001</v>
      </c>
      <c r="S7909">
        <v>15.805999999999999</v>
      </c>
    </row>
    <row r="7910" spans="1:19" x14ac:dyDescent="0.3">
      <c r="A7910">
        <v>23.853766390000001</v>
      </c>
      <c r="B7910">
        <v>7.9029999999999996</v>
      </c>
      <c r="C7910">
        <v>15.808</v>
      </c>
      <c r="E7910">
        <v>17.493072680000001</v>
      </c>
      <c r="F7910">
        <v>7.9029999999999996</v>
      </c>
      <c r="G7910">
        <v>15.808</v>
      </c>
      <c r="I7910">
        <v>26.53550942</v>
      </c>
      <c r="J7910">
        <v>7.9029999999999996</v>
      </c>
      <c r="K7910">
        <v>15.808</v>
      </c>
      <c r="M7910">
        <v>26.831409820000001</v>
      </c>
      <c r="N7910">
        <v>7.9029999999999996</v>
      </c>
      <c r="O7910">
        <v>15.808</v>
      </c>
      <c r="Q7910">
        <v>21.498212779999999</v>
      </c>
      <c r="R7910">
        <v>7.9029999999999996</v>
      </c>
      <c r="S7910">
        <v>15.808</v>
      </c>
    </row>
    <row r="7911" spans="1:19" x14ac:dyDescent="0.3">
      <c r="A7911">
        <v>23.835126989999999</v>
      </c>
      <c r="B7911">
        <v>7.9039999999999999</v>
      </c>
      <c r="C7911">
        <v>15.81</v>
      </c>
      <c r="E7911">
        <v>17.476763210000001</v>
      </c>
      <c r="F7911">
        <v>7.9039999999999999</v>
      </c>
      <c r="G7911">
        <v>15.81</v>
      </c>
      <c r="I7911">
        <v>26.521529869999998</v>
      </c>
      <c r="J7911">
        <v>7.9039999999999999</v>
      </c>
      <c r="K7911">
        <v>15.81</v>
      </c>
      <c r="M7911">
        <v>26.798790879999999</v>
      </c>
      <c r="N7911">
        <v>7.9039999999999999</v>
      </c>
      <c r="O7911">
        <v>15.81</v>
      </c>
      <c r="Q7911">
        <v>21.486563159999999</v>
      </c>
      <c r="R7911">
        <v>7.9039999999999999</v>
      </c>
      <c r="S7911">
        <v>15.81</v>
      </c>
    </row>
    <row r="7912" spans="1:19" x14ac:dyDescent="0.3">
      <c r="A7912">
        <v>23.877065630000001</v>
      </c>
      <c r="B7912">
        <v>7.9050000000000002</v>
      </c>
      <c r="C7912">
        <v>15.811999999999999</v>
      </c>
      <c r="E7912">
        <v>17.49773253</v>
      </c>
      <c r="F7912">
        <v>7.9050000000000002</v>
      </c>
      <c r="G7912">
        <v>15.811999999999999</v>
      </c>
      <c r="I7912">
        <v>26.493570779999999</v>
      </c>
      <c r="J7912">
        <v>7.9050000000000002</v>
      </c>
      <c r="K7912">
        <v>15.811999999999999</v>
      </c>
      <c r="M7912">
        <v>26.78947118</v>
      </c>
      <c r="N7912">
        <v>7.9050000000000002</v>
      </c>
      <c r="O7912">
        <v>15.811999999999999</v>
      </c>
      <c r="Q7912">
        <v>21.467923769999999</v>
      </c>
      <c r="R7912">
        <v>7.9050000000000002</v>
      </c>
      <c r="S7912">
        <v>15.811999999999999</v>
      </c>
    </row>
    <row r="7913" spans="1:19" x14ac:dyDescent="0.3">
      <c r="A7913">
        <v>23.902694799999999</v>
      </c>
      <c r="B7913">
        <v>7.9059999999999997</v>
      </c>
      <c r="C7913">
        <v>15.814</v>
      </c>
      <c r="E7913">
        <v>17.4860829</v>
      </c>
      <c r="F7913">
        <v>7.9059999999999997</v>
      </c>
      <c r="G7913">
        <v>15.814</v>
      </c>
      <c r="I7913">
        <v>26.481921159999999</v>
      </c>
      <c r="J7913">
        <v>7.9059999999999997</v>
      </c>
      <c r="K7913">
        <v>15.814</v>
      </c>
      <c r="M7913">
        <v>26.780151480000001</v>
      </c>
      <c r="N7913">
        <v>7.9059999999999997</v>
      </c>
      <c r="O7913">
        <v>15.814</v>
      </c>
      <c r="Q7913">
        <v>21.425985130000001</v>
      </c>
      <c r="R7913">
        <v>7.9059999999999997</v>
      </c>
      <c r="S7913">
        <v>15.814</v>
      </c>
    </row>
    <row r="7914" spans="1:19" x14ac:dyDescent="0.3">
      <c r="A7914">
        <v>23.900364880000001</v>
      </c>
      <c r="B7914">
        <v>7.907</v>
      </c>
      <c r="C7914">
        <v>15.816000000000001</v>
      </c>
      <c r="E7914">
        <v>17.500062450000001</v>
      </c>
      <c r="F7914">
        <v>7.907</v>
      </c>
      <c r="G7914">
        <v>15.816000000000001</v>
      </c>
      <c r="I7914">
        <v>26.502890480000001</v>
      </c>
      <c r="J7914">
        <v>7.907</v>
      </c>
      <c r="K7914">
        <v>15.816000000000001</v>
      </c>
      <c r="M7914">
        <v>26.810440499999999</v>
      </c>
      <c r="N7914">
        <v>7.907</v>
      </c>
      <c r="O7914">
        <v>15.816000000000001</v>
      </c>
      <c r="Q7914">
        <v>21.43064498</v>
      </c>
      <c r="R7914">
        <v>7.907</v>
      </c>
      <c r="S7914">
        <v>15.816000000000001</v>
      </c>
    </row>
    <row r="7915" spans="1:19" x14ac:dyDescent="0.3">
      <c r="A7915">
        <v>23.907354649999998</v>
      </c>
      <c r="B7915">
        <v>7.9080000000000004</v>
      </c>
      <c r="C7915">
        <v>15.818</v>
      </c>
      <c r="E7915">
        <v>17.50938215</v>
      </c>
      <c r="F7915">
        <v>7.9080000000000004</v>
      </c>
      <c r="G7915">
        <v>15.818</v>
      </c>
      <c r="I7915">
        <v>26.502890480000001</v>
      </c>
      <c r="J7915">
        <v>7.9080000000000004</v>
      </c>
      <c r="K7915">
        <v>15.818</v>
      </c>
      <c r="M7915">
        <v>26.817430269999999</v>
      </c>
      <c r="N7915">
        <v>7.9080000000000004</v>
      </c>
      <c r="O7915">
        <v>15.818</v>
      </c>
      <c r="Q7915">
        <v>21.428315049999998</v>
      </c>
      <c r="R7915">
        <v>7.9080000000000004</v>
      </c>
      <c r="S7915">
        <v>15.818</v>
      </c>
    </row>
    <row r="7916" spans="1:19" x14ac:dyDescent="0.3">
      <c r="A7916">
        <v>23.905024730000001</v>
      </c>
      <c r="B7916">
        <v>7.9089999999999998</v>
      </c>
      <c r="C7916">
        <v>15.82</v>
      </c>
      <c r="E7916">
        <v>17.500062450000001</v>
      </c>
      <c r="F7916">
        <v>7.9089999999999998</v>
      </c>
      <c r="G7916">
        <v>15.82</v>
      </c>
      <c r="I7916">
        <v>26.47959123</v>
      </c>
      <c r="J7916">
        <v>7.9089999999999998</v>
      </c>
      <c r="K7916">
        <v>15.82</v>
      </c>
      <c r="M7916">
        <v>26.819760200000001</v>
      </c>
      <c r="N7916">
        <v>7.9089999999999998</v>
      </c>
      <c r="O7916">
        <v>15.82</v>
      </c>
      <c r="Q7916">
        <v>21.416665429999998</v>
      </c>
      <c r="R7916">
        <v>7.9089999999999998</v>
      </c>
      <c r="S7916">
        <v>15.82</v>
      </c>
    </row>
    <row r="7917" spans="1:19" x14ac:dyDescent="0.3">
      <c r="A7917">
        <v>23.91434443</v>
      </c>
      <c r="B7917">
        <v>7.91</v>
      </c>
      <c r="C7917">
        <v>15.821999999999999</v>
      </c>
      <c r="E7917">
        <v>17.476763210000001</v>
      </c>
      <c r="F7917">
        <v>7.91</v>
      </c>
      <c r="G7917">
        <v>15.821999999999999</v>
      </c>
      <c r="I7917">
        <v>26.488910929999999</v>
      </c>
      <c r="J7917">
        <v>7.91</v>
      </c>
      <c r="K7917">
        <v>15.821999999999999</v>
      </c>
      <c r="M7917">
        <v>26.775491630000001</v>
      </c>
      <c r="N7917">
        <v>7.91</v>
      </c>
      <c r="O7917">
        <v>15.821999999999999</v>
      </c>
      <c r="Q7917">
        <v>21.45394422</v>
      </c>
      <c r="R7917">
        <v>7.91</v>
      </c>
      <c r="S7917">
        <v>15.821999999999999</v>
      </c>
    </row>
    <row r="7918" spans="1:19" x14ac:dyDescent="0.3">
      <c r="A7918">
        <v>23.91434443</v>
      </c>
      <c r="B7918">
        <v>7.9109999999999996</v>
      </c>
      <c r="C7918">
        <v>15.824</v>
      </c>
      <c r="E7918">
        <v>17.46977343</v>
      </c>
      <c r="F7918">
        <v>7.9109999999999996</v>
      </c>
      <c r="G7918">
        <v>15.824</v>
      </c>
      <c r="I7918">
        <v>26.514540100000001</v>
      </c>
      <c r="J7918">
        <v>7.9109999999999996</v>
      </c>
      <c r="K7918">
        <v>15.824</v>
      </c>
      <c r="M7918">
        <v>26.77316171</v>
      </c>
      <c r="N7918">
        <v>7.9109999999999996</v>
      </c>
      <c r="O7918">
        <v>15.824</v>
      </c>
      <c r="Q7918">
        <v>21.45394422</v>
      </c>
      <c r="R7918">
        <v>7.9109999999999996</v>
      </c>
      <c r="S7918">
        <v>15.824</v>
      </c>
    </row>
    <row r="7919" spans="1:19" x14ac:dyDescent="0.3">
      <c r="A7919">
        <v>23.905024730000001</v>
      </c>
      <c r="B7919">
        <v>7.9119999999999999</v>
      </c>
      <c r="C7919">
        <v>15.826000000000001</v>
      </c>
      <c r="E7919">
        <v>17.460453730000001</v>
      </c>
      <c r="F7919">
        <v>7.9119999999999999</v>
      </c>
      <c r="G7919">
        <v>15.826000000000001</v>
      </c>
      <c r="I7919">
        <v>26.533179489999998</v>
      </c>
      <c r="J7919">
        <v>7.9119999999999999</v>
      </c>
      <c r="K7919">
        <v>15.826000000000001</v>
      </c>
      <c r="M7919">
        <v>26.791801110000002</v>
      </c>
      <c r="N7919">
        <v>7.9119999999999999</v>
      </c>
      <c r="O7919">
        <v>15.826000000000001</v>
      </c>
      <c r="Q7919">
        <v>21.449284370000001</v>
      </c>
      <c r="R7919">
        <v>7.9119999999999999</v>
      </c>
      <c r="S7919">
        <v>15.826000000000001</v>
      </c>
    </row>
    <row r="7920" spans="1:19" x14ac:dyDescent="0.3">
      <c r="A7920">
        <v>23.91434443</v>
      </c>
      <c r="B7920">
        <v>7.9130000000000003</v>
      </c>
      <c r="C7920">
        <v>15.827999999999999</v>
      </c>
      <c r="E7920">
        <v>17.444144260000002</v>
      </c>
      <c r="F7920">
        <v>7.9130000000000003</v>
      </c>
      <c r="G7920">
        <v>15.827999999999999</v>
      </c>
      <c r="I7920">
        <v>26.542499190000001</v>
      </c>
      <c r="J7920">
        <v>7.9130000000000003</v>
      </c>
      <c r="K7920">
        <v>15.827999999999999</v>
      </c>
      <c r="M7920">
        <v>26.810440499999999</v>
      </c>
      <c r="N7920">
        <v>7.9130000000000003</v>
      </c>
      <c r="O7920">
        <v>15.827999999999999</v>
      </c>
      <c r="Q7920">
        <v>21.437634750000001</v>
      </c>
      <c r="R7920">
        <v>7.9130000000000003</v>
      </c>
      <c r="S7920">
        <v>15.827999999999999</v>
      </c>
    </row>
    <row r="7921" spans="1:19" x14ac:dyDescent="0.3">
      <c r="A7921">
        <v>23.9213342</v>
      </c>
      <c r="B7921">
        <v>7.9139999999999997</v>
      </c>
      <c r="C7921">
        <v>15.83</v>
      </c>
      <c r="E7921">
        <v>17.45812381</v>
      </c>
      <c r="F7921">
        <v>7.9139999999999997</v>
      </c>
      <c r="G7921">
        <v>15.83</v>
      </c>
      <c r="I7921">
        <v>26.577448059999998</v>
      </c>
      <c r="J7921">
        <v>7.9139999999999997</v>
      </c>
      <c r="K7921">
        <v>15.83</v>
      </c>
      <c r="M7921">
        <v>26.826749970000002</v>
      </c>
      <c r="N7921">
        <v>7.9139999999999997</v>
      </c>
      <c r="O7921">
        <v>15.83</v>
      </c>
      <c r="Q7921">
        <v>21.444624520000001</v>
      </c>
      <c r="R7921">
        <v>7.9139999999999997</v>
      </c>
      <c r="S7921">
        <v>15.83</v>
      </c>
    </row>
    <row r="7922" spans="1:19" x14ac:dyDescent="0.3">
      <c r="A7922">
        <v>23.923664120000002</v>
      </c>
      <c r="B7922">
        <v>7.915</v>
      </c>
      <c r="C7922">
        <v>15.832000000000001</v>
      </c>
      <c r="E7922">
        <v>17.439484409999999</v>
      </c>
      <c r="F7922">
        <v>7.915</v>
      </c>
      <c r="G7922">
        <v>15.832000000000001</v>
      </c>
      <c r="I7922">
        <v>26.596087449999999</v>
      </c>
      <c r="J7922">
        <v>7.915</v>
      </c>
      <c r="K7922">
        <v>15.832000000000001</v>
      </c>
      <c r="M7922">
        <v>26.85237914</v>
      </c>
      <c r="N7922">
        <v>7.915</v>
      </c>
      <c r="O7922">
        <v>15.832000000000001</v>
      </c>
      <c r="Q7922">
        <v>21.460933990000001</v>
      </c>
      <c r="R7922">
        <v>7.915</v>
      </c>
      <c r="S7922">
        <v>15.832000000000001</v>
      </c>
    </row>
    <row r="7923" spans="1:19" x14ac:dyDescent="0.3">
      <c r="A7923">
        <v>23.930653899999999</v>
      </c>
      <c r="B7923">
        <v>7.9160000000000004</v>
      </c>
      <c r="C7923">
        <v>15.834</v>
      </c>
      <c r="E7923">
        <v>17.441814340000001</v>
      </c>
      <c r="F7923">
        <v>7.9160000000000004</v>
      </c>
      <c r="G7923">
        <v>15.834</v>
      </c>
      <c r="I7923">
        <v>26.600747299999998</v>
      </c>
      <c r="J7923">
        <v>7.9160000000000004</v>
      </c>
      <c r="K7923">
        <v>15.834</v>
      </c>
      <c r="M7923">
        <v>26.866358689999998</v>
      </c>
      <c r="N7923">
        <v>7.9160000000000004</v>
      </c>
      <c r="O7923">
        <v>15.834</v>
      </c>
      <c r="Q7923">
        <v>21.46559384</v>
      </c>
      <c r="R7923">
        <v>7.9160000000000004</v>
      </c>
      <c r="S7923">
        <v>15.834</v>
      </c>
    </row>
    <row r="7924" spans="1:19" x14ac:dyDescent="0.3">
      <c r="A7924">
        <v>23.94463344</v>
      </c>
      <c r="B7924">
        <v>7.9169999999999998</v>
      </c>
      <c r="C7924">
        <v>15.836</v>
      </c>
      <c r="E7924">
        <v>17.439484409999999</v>
      </c>
      <c r="F7924">
        <v>7.9169999999999998</v>
      </c>
      <c r="G7924">
        <v>15.836</v>
      </c>
      <c r="I7924">
        <v>26.61472685</v>
      </c>
      <c r="J7924">
        <v>7.9169999999999998</v>
      </c>
      <c r="K7924">
        <v>15.836</v>
      </c>
      <c r="M7924">
        <v>26.850049219999999</v>
      </c>
      <c r="N7924">
        <v>7.9169999999999998</v>
      </c>
      <c r="O7924">
        <v>15.836</v>
      </c>
      <c r="Q7924">
        <v>21.437634750000001</v>
      </c>
      <c r="R7924">
        <v>7.9169999999999998</v>
      </c>
      <c r="S7924">
        <v>15.836</v>
      </c>
    </row>
    <row r="7925" spans="1:19" x14ac:dyDescent="0.3">
      <c r="A7925">
        <v>23.956283070000001</v>
      </c>
      <c r="B7925">
        <v>7.9180000000000001</v>
      </c>
      <c r="C7925">
        <v>15.837999999999999</v>
      </c>
      <c r="E7925">
        <v>17.448804110000001</v>
      </c>
      <c r="F7925">
        <v>7.9180000000000001</v>
      </c>
      <c r="G7925">
        <v>15.837999999999999</v>
      </c>
      <c r="I7925">
        <v>26.586767760000001</v>
      </c>
      <c r="J7925">
        <v>7.9180000000000001</v>
      </c>
      <c r="K7925">
        <v>15.837999999999999</v>
      </c>
      <c r="M7925">
        <v>26.86402876</v>
      </c>
      <c r="N7925">
        <v>7.9180000000000001</v>
      </c>
      <c r="O7925">
        <v>15.837999999999999</v>
      </c>
      <c r="Q7925">
        <v>21.437634750000001</v>
      </c>
      <c r="R7925">
        <v>7.9180000000000001</v>
      </c>
      <c r="S7925">
        <v>15.837999999999999</v>
      </c>
    </row>
    <row r="7926" spans="1:19" x14ac:dyDescent="0.3">
      <c r="A7926">
        <v>23.97725239</v>
      </c>
      <c r="B7926">
        <v>7.9189999999999996</v>
      </c>
      <c r="C7926">
        <v>15.84</v>
      </c>
      <c r="E7926">
        <v>17.45812381</v>
      </c>
      <c r="F7926">
        <v>7.9189999999999996</v>
      </c>
      <c r="G7926">
        <v>15.84</v>
      </c>
      <c r="I7926">
        <v>26.6193867</v>
      </c>
      <c r="J7926">
        <v>7.9189999999999996</v>
      </c>
      <c r="K7926">
        <v>15.84</v>
      </c>
      <c r="M7926">
        <v>26.866358689999998</v>
      </c>
      <c r="N7926">
        <v>7.9189999999999996</v>
      </c>
      <c r="O7926">
        <v>15.84</v>
      </c>
      <c r="Q7926">
        <v>21.425985130000001</v>
      </c>
      <c r="R7926">
        <v>7.9189999999999996</v>
      </c>
      <c r="S7926">
        <v>15.84</v>
      </c>
    </row>
    <row r="7927" spans="1:19" x14ac:dyDescent="0.3">
      <c r="A7927">
        <v>23.991231930000001</v>
      </c>
      <c r="B7927">
        <v>7.92</v>
      </c>
      <c r="C7927">
        <v>15.842000000000001</v>
      </c>
      <c r="E7927">
        <v>17.48142305</v>
      </c>
      <c r="F7927">
        <v>7.92</v>
      </c>
      <c r="G7927">
        <v>15.842000000000001</v>
      </c>
      <c r="I7927">
        <v>26.635696169999999</v>
      </c>
      <c r="J7927">
        <v>7.92</v>
      </c>
      <c r="K7927">
        <v>15.842000000000001</v>
      </c>
      <c r="M7927">
        <v>26.89198786</v>
      </c>
      <c r="N7927">
        <v>7.92</v>
      </c>
      <c r="O7927">
        <v>15.842000000000001</v>
      </c>
      <c r="Q7927">
        <v>21.412005579999999</v>
      </c>
      <c r="R7927">
        <v>7.92</v>
      </c>
      <c r="S7927">
        <v>15.842000000000001</v>
      </c>
    </row>
    <row r="7928" spans="1:19" x14ac:dyDescent="0.3">
      <c r="A7928">
        <v>23.998221709999999</v>
      </c>
      <c r="B7928">
        <v>7.9210000000000003</v>
      </c>
      <c r="C7928">
        <v>15.843999999999999</v>
      </c>
      <c r="E7928">
        <v>17.504722300000001</v>
      </c>
      <c r="F7928">
        <v>7.9210000000000003</v>
      </c>
      <c r="G7928">
        <v>15.843999999999999</v>
      </c>
      <c r="I7928">
        <v>26.67064504</v>
      </c>
      <c r="J7928">
        <v>7.9210000000000003</v>
      </c>
      <c r="K7928">
        <v>15.843999999999999</v>
      </c>
      <c r="M7928">
        <v>26.89664771</v>
      </c>
      <c r="N7928">
        <v>7.9210000000000003</v>
      </c>
      <c r="O7928">
        <v>15.843999999999999</v>
      </c>
      <c r="Q7928">
        <v>21.412005579999999</v>
      </c>
      <c r="R7928">
        <v>7.9210000000000003</v>
      </c>
      <c r="S7928">
        <v>15.843999999999999</v>
      </c>
    </row>
    <row r="7929" spans="1:19" x14ac:dyDescent="0.3">
      <c r="A7929">
        <v>23.998221709999999</v>
      </c>
      <c r="B7929">
        <v>7.9219999999999997</v>
      </c>
      <c r="C7929">
        <v>15.846</v>
      </c>
      <c r="E7929">
        <v>17.49773253</v>
      </c>
      <c r="F7929">
        <v>7.9219999999999997</v>
      </c>
      <c r="G7929">
        <v>15.846</v>
      </c>
      <c r="I7929">
        <v>26.635696169999999</v>
      </c>
      <c r="J7929">
        <v>7.9219999999999997</v>
      </c>
      <c r="K7929">
        <v>15.846</v>
      </c>
      <c r="M7929">
        <v>26.89198786</v>
      </c>
      <c r="N7929">
        <v>7.9219999999999997</v>
      </c>
      <c r="O7929">
        <v>15.846</v>
      </c>
      <c r="Q7929">
        <v>21.43064498</v>
      </c>
      <c r="R7929">
        <v>7.9219999999999997</v>
      </c>
      <c r="S7929">
        <v>15.846</v>
      </c>
    </row>
    <row r="7930" spans="1:19" x14ac:dyDescent="0.3">
      <c r="A7930">
        <v>24.0168611</v>
      </c>
      <c r="B7930">
        <v>7.923</v>
      </c>
      <c r="C7930">
        <v>15.848000000000001</v>
      </c>
      <c r="E7930">
        <v>17.4860829</v>
      </c>
      <c r="F7930">
        <v>7.923</v>
      </c>
      <c r="G7930">
        <v>15.848000000000001</v>
      </c>
      <c r="I7930">
        <v>26.621716620000001</v>
      </c>
      <c r="J7930">
        <v>7.923</v>
      </c>
      <c r="K7930">
        <v>15.848000000000001</v>
      </c>
      <c r="M7930">
        <v>26.88033823</v>
      </c>
      <c r="N7930">
        <v>7.923</v>
      </c>
      <c r="O7930">
        <v>15.848000000000001</v>
      </c>
      <c r="Q7930">
        <v>21.421325280000001</v>
      </c>
      <c r="R7930">
        <v>7.923</v>
      </c>
      <c r="S7930">
        <v>15.848000000000001</v>
      </c>
    </row>
    <row r="7931" spans="1:19" x14ac:dyDescent="0.3">
      <c r="A7931">
        <v>24.02851072</v>
      </c>
      <c r="B7931">
        <v>7.9240000000000004</v>
      </c>
      <c r="C7931">
        <v>15.85</v>
      </c>
      <c r="E7931">
        <v>17.483752979999998</v>
      </c>
      <c r="F7931">
        <v>7.9240000000000004</v>
      </c>
      <c r="G7931">
        <v>15.85</v>
      </c>
      <c r="I7931">
        <v>26.621716620000001</v>
      </c>
      <c r="J7931">
        <v>7.9240000000000004</v>
      </c>
      <c r="K7931">
        <v>15.85</v>
      </c>
      <c r="M7931">
        <v>26.882668160000001</v>
      </c>
      <c r="N7931">
        <v>7.9240000000000004</v>
      </c>
      <c r="O7931">
        <v>15.85</v>
      </c>
      <c r="Q7931">
        <v>21.38637641</v>
      </c>
      <c r="R7931">
        <v>7.9240000000000004</v>
      </c>
      <c r="S7931">
        <v>15.85</v>
      </c>
    </row>
    <row r="7932" spans="1:19" x14ac:dyDescent="0.3">
      <c r="A7932">
        <v>24.030840649999998</v>
      </c>
      <c r="B7932">
        <v>7.9249999999999998</v>
      </c>
      <c r="C7932">
        <v>15.852</v>
      </c>
      <c r="E7932">
        <v>17.472103359999998</v>
      </c>
      <c r="F7932">
        <v>7.9249999999999998</v>
      </c>
      <c r="G7932">
        <v>15.852</v>
      </c>
      <c r="I7932">
        <v>26.656665490000002</v>
      </c>
      <c r="J7932">
        <v>7.9249999999999998</v>
      </c>
      <c r="K7932">
        <v>15.852</v>
      </c>
      <c r="M7932">
        <v>26.884998079999999</v>
      </c>
      <c r="N7932">
        <v>7.9249999999999998</v>
      </c>
      <c r="O7932">
        <v>15.852</v>
      </c>
      <c r="Q7932">
        <v>21.38637641</v>
      </c>
      <c r="R7932">
        <v>7.9249999999999998</v>
      </c>
      <c r="S7932">
        <v>15.852</v>
      </c>
    </row>
    <row r="7933" spans="1:19" x14ac:dyDescent="0.3">
      <c r="A7933">
        <v>24.02851072</v>
      </c>
      <c r="B7933">
        <v>7.9260000000000002</v>
      </c>
      <c r="C7933">
        <v>15.853999999999999</v>
      </c>
      <c r="E7933">
        <v>17.48142305</v>
      </c>
      <c r="F7933">
        <v>7.9260000000000002</v>
      </c>
      <c r="G7933">
        <v>15.853999999999999</v>
      </c>
      <c r="I7933">
        <v>26.67064504</v>
      </c>
      <c r="J7933">
        <v>7.9260000000000002</v>
      </c>
      <c r="K7933">
        <v>15.853999999999999</v>
      </c>
      <c r="M7933">
        <v>26.894317780000002</v>
      </c>
      <c r="N7933">
        <v>7.9260000000000002</v>
      </c>
      <c r="O7933">
        <v>15.853999999999999</v>
      </c>
      <c r="Q7933">
        <v>21.377056710000002</v>
      </c>
      <c r="R7933">
        <v>7.9260000000000002</v>
      </c>
      <c r="S7933">
        <v>15.853999999999999</v>
      </c>
    </row>
    <row r="7934" spans="1:19" x14ac:dyDescent="0.3">
      <c r="A7934">
        <v>24.00055163</v>
      </c>
      <c r="B7934">
        <v>7.9269999999999996</v>
      </c>
      <c r="C7934">
        <v>15.856</v>
      </c>
      <c r="E7934">
        <v>17.502392369999999</v>
      </c>
      <c r="F7934">
        <v>7.9269999999999996</v>
      </c>
      <c r="G7934">
        <v>15.856</v>
      </c>
      <c r="I7934">
        <v>26.68695451</v>
      </c>
      <c r="J7934">
        <v>7.9269999999999996</v>
      </c>
      <c r="K7934">
        <v>15.856</v>
      </c>
      <c r="M7934">
        <v>26.912957179999999</v>
      </c>
      <c r="N7934">
        <v>7.9269999999999996</v>
      </c>
      <c r="O7934">
        <v>15.856</v>
      </c>
      <c r="Q7934">
        <v>21.418995349999999</v>
      </c>
      <c r="R7934">
        <v>7.9269999999999996</v>
      </c>
      <c r="S7934">
        <v>15.856</v>
      </c>
    </row>
    <row r="7935" spans="1:19" x14ac:dyDescent="0.3">
      <c r="A7935">
        <v>24.002881550000001</v>
      </c>
      <c r="B7935">
        <v>7.9279999999999999</v>
      </c>
      <c r="C7935">
        <v>15.858000000000001</v>
      </c>
      <c r="E7935">
        <v>17.516371920000001</v>
      </c>
      <c r="F7935">
        <v>7.9279999999999999</v>
      </c>
      <c r="G7935">
        <v>15.858000000000001</v>
      </c>
      <c r="I7935">
        <v>26.7055939</v>
      </c>
      <c r="J7935">
        <v>7.9279999999999999</v>
      </c>
      <c r="K7935">
        <v>15.858000000000001</v>
      </c>
      <c r="M7935">
        <v>26.940916269999999</v>
      </c>
      <c r="N7935">
        <v>7.9279999999999999</v>
      </c>
      <c r="O7935">
        <v>15.858000000000001</v>
      </c>
      <c r="Q7935">
        <v>21.435304819999999</v>
      </c>
      <c r="R7935">
        <v>7.9279999999999999</v>
      </c>
      <c r="S7935">
        <v>15.858000000000001</v>
      </c>
    </row>
    <row r="7936" spans="1:19" x14ac:dyDescent="0.3">
      <c r="A7936">
        <v>24.021520949999999</v>
      </c>
      <c r="B7936">
        <v>7.9290000000000003</v>
      </c>
      <c r="C7936">
        <v>15.86</v>
      </c>
      <c r="E7936">
        <v>17.49773253</v>
      </c>
      <c r="F7936">
        <v>7.9290000000000003</v>
      </c>
      <c r="G7936">
        <v>15.86</v>
      </c>
      <c r="I7936">
        <v>26.71025375</v>
      </c>
      <c r="J7936">
        <v>7.9290000000000003</v>
      </c>
      <c r="K7936">
        <v>15.86</v>
      </c>
      <c r="M7936">
        <v>26.954895820000001</v>
      </c>
      <c r="N7936">
        <v>7.9290000000000003</v>
      </c>
      <c r="O7936">
        <v>15.86</v>
      </c>
      <c r="Q7936">
        <v>21.421325280000001</v>
      </c>
      <c r="R7936">
        <v>7.9290000000000003</v>
      </c>
      <c r="S7936">
        <v>15.86</v>
      </c>
    </row>
    <row r="7937" spans="1:19" x14ac:dyDescent="0.3">
      <c r="A7937">
        <v>24.033170569999999</v>
      </c>
      <c r="B7937">
        <v>7.93</v>
      </c>
      <c r="C7937">
        <v>15.862</v>
      </c>
      <c r="E7937">
        <v>17.511712070000002</v>
      </c>
      <c r="F7937">
        <v>7.93</v>
      </c>
      <c r="G7937">
        <v>15.862</v>
      </c>
      <c r="I7937">
        <v>26.724233300000002</v>
      </c>
      <c r="J7937">
        <v>7.93</v>
      </c>
      <c r="K7937">
        <v>15.862</v>
      </c>
      <c r="M7937">
        <v>26.968875359999998</v>
      </c>
      <c r="N7937">
        <v>7.93</v>
      </c>
      <c r="O7937">
        <v>15.862</v>
      </c>
      <c r="Q7937">
        <v>21.405015809999998</v>
      </c>
      <c r="R7937">
        <v>7.93</v>
      </c>
      <c r="S7937">
        <v>15.862</v>
      </c>
    </row>
    <row r="7938" spans="1:19" x14ac:dyDescent="0.3">
      <c r="A7938">
        <v>24.02385087</v>
      </c>
      <c r="B7938">
        <v>7.931</v>
      </c>
      <c r="C7938">
        <v>15.864000000000001</v>
      </c>
      <c r="E7938">
        <v>17.50938215</v>
      </c>
      <c r="F7938">
        <v>7.931</v>
      </c>
      <c r="G7938">
        <v>15.864000000000001</v>
      </c>
      <c r="I7938">
        <v>26.726563219999999</v>
      </c>
      <c r="J7938">
        <v>7.931</v>
      </c>
      <c r="K7938">
        <v>15.864000000000001</v>
      </c>
      <c r="M7938">
        <v>26.992174609999999</v>
      </c>
      <c r="N7938">
        <v>7.931</v>
      </c>
      <c r="O7938">
        <v>15.864000000000001</v>
      </c>
      <c r="Q7938">
        <v>21.43064498</v>
      </c>
      <c r="R7938">
        <v>7.931</v>
      </c>
      <c r="S7938">
        <v>15.864000000000001</v>
      </c>
    </row>
    <row r="7939" spans="1:19" x14ac:dyDescent="0.3">
      <c r="A7939">
        <v>24.07277929</v>
      </c>
      <c r="B7939">
        <v>7.9320000000000004</v>
      </c>
      <c r="C7939">
        <v>15.866</v>
      </c>
      <c r="E7939">
        <v>17.50938215</v>
      </c>
      <c r="F7939">
        <v>7.9320000000000004</v>
      </c>
      <c r="G7939">
        <v>15.866</v>
      </c>
      <c r="I7939">
        <v>26.742872689999999</v>
      </c>
      <c r="J7939">
        <v>7.9320000000000004</v>
      </c>
      <c r="K7939">
        <v>15.866</v>
      </c>
      <c r="M7939">
        <v>27.029453400000001</v>
      </c>
      <c r="N7939">
        <v>7.9320000000000004</v>
      </c>
      <c r="O7939">
        <v>15.866</v>
      </c>
      <c r="Q7939">
        <v>21.4143355</v>
      </c>
      <c r="R7939">
        <v>7.9320000000000004</v>
      </c>
      <c r="S7939">
        <v>15.866</v>
      </c>
    </row>
    <row r="7940" spans="1:19" x14ac:dyDescent="0.3">
      <c r="A7940">
        <v>24.086758830000001</v>
      </c>
      <c r="B7940">
        <v>7.9329999999999998</v>
      </c>
      <c r="C7940">
        <v>15.868</v>
      </c>
      <c r="E7940">
        <v>17.53734124</v>
      </c>
      <c r="F7940">
        <v>7.9329999999999998</v>
      </c>
      <c r="G7940">
        <v>15.868</v>
      </c>
      <c r="I7940">
        <v>26.763842010000001</v>
      </c>
      <c r="J7940">
        <v>7.9329999999999998</v>
      </c>
      <c r="K7940">
        <v>15.868</v>
      </c>
      <c r="M7940">
        <v>27.034113250000001</v>
      </c>
      <c r="N7940">
        <v>7.9329999999999998</v>
      </c>
      <c r="O7940">
        <v>15.868</v>
      </c>
      <c r="Q7940">
        <v>21.423655199999999</v>
      </c>
      <c r="R7940">
        <v>7.9329999999999998</v>
      </c>
      <c r="S7940">
        <v>15.868</v>
      </c>
    </row>
    <row r="7941" spans="1:19" x14ac:dyDescent="0.3">
      <c r="A7941">
        <v>24.100738379999999</v>
      </c>
      <c r="B7941">
        <v>7.9340000000000002</v>
      </c>
      <c r="C7941">
        <v>15.87</v>
      </c>
      <c r="E7941">
        <v>17.56064048</v>
      </c>
      <c r="F7941">
        <v>7.9340000000000002</v>
      </c>
      <c r="G7941">
        <v>15.87</v>
      </c>
      <c r="I7941">
        <v>26.752192390000001</v>
      </c>
      <c r="J7941">
        <v>7.9340000000000002</v>
      </c>
      <c r="K7941">
        <v>15.87</v>
      </c>
      <c r="M7941">
        <v>27.036443169999998</v>
      </c>
      <c r="N7941">
        <v>7.9340000000000002</v>
      </c>
      <c r="O7941">
        <v>15.87</v>
      </c>
      <c r="Q7941">
        <v>21.428315049999998</v>
      </c>
      <c r="R7941">
        <v>7.9340000000000002</v>
      </c>
      <c r="S7941">
        <v>15.87</v>
      </c>
    </row>
    <row r="7942" spans="1:19" x14ac:dyDescent="0.3">
      <c r="A7942">
        <v>24.119377780000001</v>
      </c>
      <c r="B7942">
        <v>7.9349999999999996</v>
      </c>
      <c r="C7942">
        <v>15.872</v>
      </c>
      <c r="E7942">
        <v>17.565300329999999</v>
      </c>
      <c r="F7942">
        <v>7.9349999999999996</v>
      </c>
      <c r="G7942">
        <v>15.872</v>
      </c>
      <c r="I7942">
        <v>26.763842010000001</v>
      </c>
      <c r="J7942">
        <v>7.9349999999999996</v>
      </c>
      <c r="K7942">
        <v>15.872</v>
      </c>
      <c r="M7942">
        <v>27.022463630000001</v>
      </c>
      <c r="N7942">
        <v>7.9349999999999996</v>
      </c>
      <c r="O7942">
        <v>15.872</v>
      </c>
      <c r="Q7942">
        <v>21.432974900000001</v>
      </c>
      <c r="R7942">
        <v>7.9349999999999996</v>
      </c>
      <c r="S7942">
        <v>15.872</v>
      </c>
    </row>
    <row r="7943" spans="1:19" x14ac:dyDescent="0.3">
      <c r="A7943">
        <v>24.15199672</v>
      </c>
      <c r="B7943">
        <v>7.9359999999999999</v>
      </c>
      <c r="C7943">
        <v>15.874000000000001</v>
      </c>
      <c r="E7943">
        <v>17.579279880000001</v>
      </c>
      <c r="F7943">
        <v>7.9359999999999999</v>
      </c>
      <c r="G7943">
        <v>15.874000000000001</v>
      </c>
      <c r="I7943">
        <v>26.754522309999999</v>
      </c>
      <c r="J7943">
        <v>7.9359999999999999</v>
      </c>
      <c r="K7943">
        <v>15.874000000000001</v>
      </c>
      <c r="M7943">
        <v>27.027123469999999</v>
      </c>
      <c r="N7943">
        <v>7.9359999999999999</v>
      </c>
      <c r="O7943">
        <v>15.874000000000001</v>
      </c>
      <c r="Q7943">
        <v>21.4143355</v>
      </c>
      <c r="R7943">
        <v>7.9359999999999999</v>
      </c>
      <c r="S7943">
        <v>15.874000000000001</v>
      </c>
    </row>
    <row r="7944" spans="1:19" x14ac:dyDescent="0.3">
      <c r="A7944">
        <v>24.16364634</v>
      </c>
      <c r="B7944">
        <v>7.9370000000000003</v>
      </c>
      <c r="C7944">
        <v>15.875999999999999</v>
      </c>
      <c r="E7944">
        <v>17.569960179999999</v>
      </c>
      <c r="F7944">
        <v>7.9370000000000003</v>
      </c>
      <c r="G7944">
        <v>15.875999999999999</v>
      </c>
      <c r="I7944">
        <v>26.78481133</v>
      </c>
      <c r="J7944">
        <v>7.9370000000000003</v>
      </c>
      <c r="K7944">
        <v>15.875999999999999</v>
      </c>
      <c r="M7944">
        <v>27.034113250000001</v>
      </c>
      <c r="N7944">
        <v>7.9370000000000003</v>
      </c>
      <c r="O7944">
        <v>15.875999999999999</v>
      </c>
      <c r="Q7944">
        <v>21.40268588</v>
      </c>
      <c r="R7944">
        <v>7.9370000000000003</v>
      </c>
      <c r="S7944">
        <v>15.875999999999999</v>
      </c>
    </row>
    <row r="7945" spans="1:19" x14ac:dyDescent="0.3">
      <c r="A7945">
        <v>24.154326640000001</v>
      </c>
      <c r="B7945">
        <v>7.9379999999999997</v>
      </c>
      <c r="C7945">
        <v>15.878</v>
      </c>
      <c r="E7945">
        <v>17.565300329999999</v>
      </c>
      <c r="F7945">
        <v>7.9379999999999997</v>
      </c>
      <c r="G7945">
        <v>15.878</v>
      </c>
      <c r="I7945">
        <v>26.791801110000002</v>
      </c>
      <c r="J7945">
        <v>7.9379999999999997</v>
      </c>
      <c r="K7945">
        <v>15.878</v>
      </c>
      <c r="M7945">
        <v>27.05042272</v>
      </c>
      <c r="N7945">
        <v>7.9379999999999997</v>
      </c>
      <c r="O7945">
        <v>15.878</v>
      </c>
      <c r="Q7945">
        <v>21.40268588</v>
      </c>
      <c r="R7945">
        <v>7.9379999999999997</v>
      </c>
      <c r="S7945">
        <v>15.878</v>
      </c>
    </row>
    <row r="7946" spans="1:19" x14ac:dyDescent="0.3">
      <c r="A7946">
        <v>24.16364634</v>
      </c>
      <c r="B7946">
        <v>7.9390000000000001</v>
      </c>
      <c r="C7946">
        <v>15.88</v>
      </c>
      <c r="E7946">
        <v>17.555980640000001</v>
      </c>
      <c r="F7946">
        <v>7.9390000000000001</v>
      </c>
      <c r="G7946">
        <v>15.88</v>
      </c>
      <c r="I7946">
        <v>26.826749970000002</v>
      </c>
      <c r="J7946">
        <v>7.9390000000000001</v>
      </c>
      <c r="K7946">
        <v>15.88</v>
      </c>
      <c r="M7946">
        <v>27.045762870000001</v>
      </c>
      <c r="N7946">
        <v>7.9390000000000001</v>
      </c>
      <c r="O7946">
        <v>15.88</v>
      </c>
      <c r="Q7946">
        <v>21.38637641</v>
      </c>
      <c r="R7946">
        <v>7.9390000000000001</v>
      </c>
      <c r="S7946">
        <v>15.88</v>
      </c>
    </row>
    <row r="7947" spans="1:19" x14ac:dyDescent="0.3">
      <c r="A7947">
        <v>24.18694558</v>
      </c>
      <c r="B7947">
        <v>7.94</v>
      </c>
      <c r="C7947">
        <v>15.882</v>
      </c>
      <c r="E7947">
        <v>17.565300329999999</v>
      </c>
      <c r="F7947">
        <v>7.94</v>
      </c>
      <c r="G7947">
        <v>15.882</v>
      </c>
      <c r="I7947">
        <v>26.833739749999999</v>
      </c>
      <c r="J7947">
        <v>7.94</v>
      </c>
      <c r="K7947">
        <v>15.882</v>
      </c>
      <c r="M7947">
        <v>27.013143929999998</v>
      </c>
      <c r="N7947">
        <v>7.94</v>
      </c>
      <c r="O7947">
        <v>15.882</v>
      </c>
      <c r="Q7947">
        <v>21.358417320000001</v>
      </c>
      <c r="R7947">
        <v>7.94</v>
      </c>
      <c r="S7947">
        <v>15.882</v>
      </c>
    </row>
    <row r="7948" spans="1:19" x14ac:dyDescent="0.3">
      <c r="A7948">
        <v>24.200925130000002</v>
      </c>
      <c r="B7948">
        <v>7.9409999999999998</v>
      </c>
      <c r="C7948">
        <v>15.884</v>
      </c>
      <c r="E7948">
        <v>17.572290110000001</v>
      </c>
      <c r="F7948">
        <v>7.9409999999999998</v>
      </c>
      <c r="G7948">
        <v>15.884</v>
      </c>
      <c r="I7948">
        <v>26.826749970000002</v>
      </c>
      <c r="J7948">
        <v>7.9409999999999998</v>
      </c>
      <c r="K7948">
        <v>15.884</v>
      </c>
      <c r="M7948">
        <v>27.036443169999998</v>
      </c>
      <c r="N7948">
        <v>7.9409999999999998</v>
      </c>
      <c r="O7948">
        <v>15.884</v>
      </c>
      <c r="Q7948">
        <v>21.365407090000001</v>
      </c>
      <c r="R7948">
        <v>7.9409999999999998</v>
      </c>
      <c r="S7948">
        <v>15.884</v>
      </c>
    </row>
    <row r="7949" spans="1:19" x14ac:dyDescent="0.3">
      <c r="A7949">
        <v>24.168306189999999</v>
      </c>
      <c r="B7949">
        <v>7.9420000000000002</v>
      </c>
      <c r="C7949">
        <v>15.885999999999999</v>
      </c>
      <c r="E7949">
        <v>17.586269649999998</v>
      </c>
      <c r="F7949">
        <v>7.9420000000000002</v>
      </c>
      <c r="G7949">
        <v>15.885999999999999</v>
      </c>
      <c r="I7949">
        <v>26.836069670000001</v>
      </c>
      <c r="J7949">
        <v>7.9420000000000002</v>
      </c>
      <c r="K7949">
        <v>15.885999999999999</v>
      </c>
      <c r="M7949">
        <v>27.048092789999998</v>
      </c>
      <c r="N7949">
        <v>7.9420000000000002</v>
      </c>
      <c r="O7949">
        <v>15.885999999999999</v>
      </c>
      <c r="Q7949">
        <v>21.353757470000001</v>
      </c>
      <c r="R7949">
        <v>7.9420000000000002</v>
      </c>
      <c r="S7949">
        <v>15.885999999999999</v>
      </c>
    </row>
    <row r="7950" spans="1:19" x14ac:dyDescent="0.3">
      <c r="A7950">
        <v>24.17063611</v>
      </c>
      <c r="B7950">
        <v>7.9429999999999996</v>
      </c>
      <c r="C7950">
        <v>15.888</v>
      </c>
      <c r="E7950">
        <v>17.572290110000001</v>
      </c>
      <c r="F7950">
        <v>7.9429999999999996</v>
      </c>
      <c r="G7950">
        <v>15.888</v>
      </c>
      <c r="I7950">
        <v>26.845389369999999</v>
      </c>
      <c r="J7950">
        <v>7.9429999999999996</v>
      </c>
      <c r="K7950">
        <v>15.888</v>
      </c>
      <c r="M7950">
        <v>27.024793549999998</v>
      </c>
      <c r="N7950">
        <v>7.9429999999999996</v>
      </c>
      <c r="O7950">
        <v>15.888</v>
      </c>
      <c r="Q7950">
        <v>21.346767700000001</v>
      </c>
      <c r="R7950">
        <v>7.9429999999999996</v>
      </c>
      <c r="S7950">
        <v>15.888</v>
      </c>
    </row>
    <row r="7951" spans="1:19" x14ac:dyDescent="0.3">
      <c r="A7951">
        <v>24.15898649</v>
      </c>
      <c r="B7951">
        <v>7.944</v>
      </c>
      <c r="C7951">
        <v>15.89</v>
      </c>
      <c r="E7951">
        <v>17.558310559999999</v>
      </c>
      <c r="F7951">
        <v>7.944</v>
      </c>
      <c r="G7951">
        <v>15.89</v>
      </c>
      <c r="I7951">
        <v>26.859368910000001</v>
      </c>
      <c r="J7951">
        <v>7.944</v>
      </c>
      <c r="K7951">
        <v>15.89</v>
      </c>
      <c r="M7951">
        <v>27.048092789999998</v>
      </c>
      <c r="N7951">
        <v>7.944</v>
      </c>
      <c r="O7951">
        <v>15.89</v>
      </c>
      <c r="Q7951">
        <v>21.346767700000001</v>
      </c>
      <c r="R7951">
        <v>7.944</v>
      </c>
      <c r="S7951">
        <v>15.89</v>
      </c>
    </row>
    <row r="7952" spans="1:19" x14ac:dyDescent="0.3">
      <c r="A7952">
        <v>24.165976270000002</v>
      </c>
      <c r="B7952">
        <v>7.9450000000000003</v>
      </c>
      <c r="C7952">
        <v>15.891999999999999</v>
      </c>
      <c r="E7952">
        <v>17.551320789999998</v>
      </c>
      <c r="F7952">
        <v>7.9450000000000003</v>
      </c>
      <c r="G7952">
        <v>15.891999999999999</v>
      </c>
      <c r="I7952">
        <v>26.873348459999999</v>
      </c>
      <c r="J7952">
        <v>7.9450000000000003</v>
      </c>
      <c r="K7952">
        <v>15.891999999999999</v>
      </c>
      <c r="M7952">
        <v>27.05042272</v>
      </c>
      <c r="N7952">
        <v>7.9450000000000003</v>
      </c>
      <c r="O7952">
        <v>15.891999999999999</v>
      </c>
      <c r="Q7952">
        <v>21.353757470000001</v>
      </c>
      <c r="R7952">
        <v>7.9450000000000003</v>
      </c>
      <c r="S7952">
        <v>15.891999999999999</v>
      </c>
    </row>
    <row r="7953" spans="1:19" x14ac:dyDescent="0.3">
      <c r="A7953">
        <v>24.200925130000002</v>
      </c>
      <c r="B7953">
        <v>7.9459999999999997</v>
      </c>
      <c r="C7953">
        <v>15.894</v>
      </c>
      <c r="E7953">
        <v>17.56064048</v>
      </c>
      <c r="F7953">
        <v>7.9459999999999997</v>
      </c>
      <c r="G7953">
        <v>15.894</v>
      </c>
      <c r="I7953">
        <v>26.86868861</v>
      </c>
      <c r="J7953">
        <v>7.9459999999999997</v>
      </c>
      <c r="K7953">
        <v>15.894</v>
      </c>
      <c r="M7953">
        <v>27.0387731</v>
      </c>
      <c r="N7953">
        <v>7.9459999999999997</v>
      </c>
      <c r="O7953">
        <v>15.894</v>
      </c>
      <c r="Q7953">
        <v>21.356087389999999</v>
      </c>
      <c r="R7953">
        <v>7.9459999999999997</v>
      </c>
      <c r="S7953">
        <v>15.894</v>
      </c>
    </row>
    <row r="7954" spans="1:19" x14ac:dyDescent="0.3">
      <c r="A7954">
        <v>24.20325506</v>
      </c>
      <c r="B7954">
        <v>7.9470000000000001</v>
      </c>
      <c r="C7954">
        <v>15.896000000000001</v>
      </c>
      <c r="E7954">
        <v>17.572290110000001</v>
      </c>
      <c r="F7954">
        <v>7.9470000000000001</v>
      </c>
      <c r="G7954">
        <v>15.896000000000001</v>
      </c>
      <c r="I7954">
        <v>26.843059440000001</v>
      </c>
      <c r="J7954">
        <v>7.9470000000000001</v>
      </c>
      <c r="K7954">
        <v>15.896000000000001</v>
      </c>
      <c r="M7954">
        <v>27.034113250000001</v>
      </c>
      <c r="N7954">
        <v>7.9470000000000001</v>
      </c>
      <c r="O7954">
        <v>15.896000000000001</v>
      </c>
      <c r="Q7954">
        <v>21.353757470000001</v>
      </c>
      <c r="R7954">
        <v>7.9470000000000001</v>
      </c>
      <c r="S7954">
        <v>15.896000000000001</v>
      </c>
    </row>
    <row r="7955" spans="1:19" x14ac:dyDescent="0.3">
      <c r="A7955">
        <v>24.228884220000001</v>
      </c>
      <c r="B7955">
        <v>7.9480000000000004</v>
      </c>
      <c r="C7955">
        <v>15.898</v>
      </c>
      <c r="E7955">
        <v>17.595589350000001</v>
      </c>
      <c r="F7955">
        <v>7.9480000000000004</v>
      </c>
      <c r="G7955">
        <v>15.898</v>
      </c>
      <c r="I7955">
        <v>26.838399590000002</v>
      </c>
      <c r="J7955">
        <v>7.9480000000000004</v>
      </c>
      <c r="K7955">
        <v>15.898</v>
      </c>
      <c r="M7955">
        <v>27.087701509999999</v>
      </c>
      <c r="N7955">
        <v>7.9480000000000004</v>
      </c>
      <c r="O7955">
        <v>15.898</v>
      </c>
      <c r="Q7955">
        <v>21.32346845</v>
      </c>
      <c r="R7955">
        <v>7.9480000000000004</v>
      </c>
      <c r="S7955">
        <v>15.898</v>
      </c>
    </row>
    <row r="7956" spans="1:19" x14ac:dyDescent="0.3">
      <c r="A7956">
        <v>24.235873999999999</v>
      </c>
      <c r="B7956">
        <v>7.9489999999999998</v>
      </c>
      <c r="C7956">
        <v>15.9</v>
      </c>
      <c r="E7956">
        <v>17.59325943</v>
      </c>
      <c r="F7956">
        <v>7.9489999999999998</v>
      </c>
      <c r="G7956">
        <v>15.9</v>
      </c>
      <c r="I7956">
        <v>26.838399590000002</v>
      </c>
      <c r="J7956">
        <v>7.9489999999999998</v>
      </c>
      <c r="K7956">
        <v>15.9</v>
      </c>
      <c r="M7956">
        <v>27.087701509999999</v>
      </c>
      <c r="N7956">
        <v>7.9489999999999998</v>
      </c>
      <c r="O7956">
        <v>15.9</v>
      </c>
      <c r="Q7956">
        <v>21.316478679999999</v>
      </c>
      <c r="R7956">
        <v>7.9489999999999998</v>
      </c>
      <c r="S7956">
        <v>15.9</v>
      </c>
    </row>
    <row r="7957" spans="1:19" x14ac:dyDescent="0.3">
      <c r="A7957">
        <v>24.247523619999999</v>
      </c>
      <c r="B7957">
        <v>7.95</v>
      </c>
      <c r="C7957">
        <v>15.901999999999999</v>
      </c>
      <c r="E7957">
        <v>17.60490905</v>
      </c>
      <c r="F7957">
        <v>7.95</v>
      </c>
      <c r="G7957">
        <v>15.901999999999999</v>
      </c>
      <c r="I7957">
        <v>26.85237914</v>
      </c>
      <c r="J7957">
        <v>7.95</v>
      </c>
      <c r="K7957">
        <v>15.901999999999999</v>
      </c>
      <c r="M7957">
        <v>27.099351129999999</v>
      </c>
      <c r="N7957">
        <v>7.95</v>
      </c>
      <c r="O7957">
        <v>15.901999999999999</v>
      </c>
      <c r="Q7957">
        <v>21.309488900000002</v>
      </c>
      <c r="R7957">
        <v>7.95</v>
      </c>
      <c r="S7957">
        <v>15.901999999999999</v>
      </c>
    </row>
    <row r="7958" spans="1:19" x14ac:dyDescent="0.3">
      <c r="A7958">
        <v>24.233544070000001</v>
      </c>
      <c r="B7958">
        <v>7.9509999999999996</v>
      </c>
      <c r="C7958">
        <v>15.904</v>
      </c>
      <c r="E7958">
        <v>17.590929500000001</v>
      </c>
      <c r="F7958">
        <v>7.9509999999999996</v>
      </c>
      <c r="G7958">
        <v>15.904</v>
      </c>
      <c r="I7958">
        <v>26.866358689999998</v>
      </c>
      <c r="J7958">
        <v>7.9509999999999996</v>
      </c>
      <c r="K7958">
        <v>15.904</v>
      </c>
      <c r="M7958">
        <v>27.076051889999999</v>
      </c>
      <c r="N7958">
        <v>7.9509999999999996</v>
      </c>
      <c r="O7958">
        <v>15.904</v>
      </c>
      <c r="Q7958">
        <v>21.288519579999999</v>
      </c>
      <c r="R7958">
        <v>7.9509999999999996</v>
      </c>
      <c r="S7958">
        <v>15.904</v>
      </c>
    </row>
    <row r="7959" spans="1:19" x14ac:dyDescent="0.3">
      <c r="A7959">
        <v>24.24985354</v>
      </c>
      <c r="B7959">
        <v>7.952</v>
      </c>
      <c r="C7959">
        <v>15.906000000000001</v>
      </c>
      <c r="E7959">
        <v>17.567630260000001</v>
      </c>
      <c r="F7959">
        <v>7.952</v>
      </c>
      <c r="G7959">
        <v>15.906000000000001</v>
      </c>
      <c r="I7959">
        <v>26.889657929999998</v>
      </c>
      <c r="J7959">
        <v>7.952</v>
      </c>
      <c r="K7959">
        <v>15.906000000000001</v>
      </c>
      <c r="M7959">
        <v>27.052752640000001</v>
      </c>
      <c r="N7959">
        <v>7.952</v>
      </c>
      <c r="O7959">
        <v>15.906000000000001</v>
      </c>
      <c r="Q7959">
        <v>21.258230569999998</v>
      </c>
      <c r="R7959">
        <v>7.952</v>
      </c>
      <c r="S7959">
        <v>15.906000000000001</v>
      </c>
    </row>
    <row r="7960" spans="1:19" x14ac:dyDescent="0.3">
      <c r="A7960">
        <v>24.268492940000002</v>
      </c>
      <c r="B7960">
        <v>7.9530000000000003</v>
      </c>
      <c r="C7960">
        <v>15.907999999999999</v>
      </c>
      <c r="E7960">
        <v>17.551320789999998</v>
      </c>
      <c r="F7960">
        <v>7.9530000000000003</v>
      </c>
      <c r="G7960">
        <v>15.907999999999999</v>
      </c>
      <c r="I7960">
        <v>26.882668160000001</v>
      </c>
      <c r="J7960">
        <v>7.9530000000000003</v>
      </c>
      <c r="K7960">
        <v>15.907999999999999</v>
      </c>
      <c r="M7960">
        <v>27.064402269999999</v>
      </c>
      <c r="N7960">
        <v>7.9530000000000003</v>
      </c>
      <c r="O7960">
        <v>15.907999999999999</v>
      </c>
      <c r="Q7960">
        <v>21.279199890000001</v>
      </c>
      <c r="R7960">
        <v>7.9530000000000003</v>
      </c>
      <c r="S7960">
        <v>15.907999999999999</v>
      </c>
    </row>
    <row r="7961" spans="1:19" x14ac:dyDescent="0.3">
      <c r="A7961">
        <v>24.28247249</v>
      </c>
      <c r="B7961">
        <v>7.9539999999999997</v>
      </c>
      <c r="C7961">
        <v>15.91</v>
      </c>
      <c r="E7961">
        <v>17.562970409999998</v>
      </c>
      <c r="F7961">
        <v>7.9539999999999997</v>
      </c>
      <c r="G7961">
        <v>15.91</v>
      </c>
      <c r="I7961">
        <v>26.871018540000001</v>
      </c>
      <c r="J7961">
        <v>7.9539999999999997</v>
      </c>
      <c r="K7961">
        <v>15.91</v>
      </c>
      <c r="M7961">
        <v>27.071392039999999</v>
      </c>
      <c r="N7961">
        <v>7.9539999999999997</v>
      </c>
      <c r="O7961">
        <v>15.91</v>
      </c>
      <c r="Q7961">
        <v>21.265220339999999</v>
      </c>
      <c r="R7961">
        <v>7.9539999999999997</v>
      </c>
      <c r="S7961">
        <v>15.91</v>
      </c>
    </row>
    <row r="7962" spans="1:19" x14ac:dyDescent="0.3">
      <c r="A7962">
        <v>24.312761500000001</v>
      </c>
      <c r="B7962">
        <v>7.9550000000000001</v>
      </c>
      <c r="C7962">
        <v>15.912000000000001</v>
      </c>
      <c r="E7962">
        <v>17.542001089999999</v>
      </c>
      <c r="F7962">
        <v>7.9550000000000001</v>
      </c>
      <c r="G7962">
        <v>15.912000000000001</v>
      </c>
      <c r="I7962">
        <v>26.9152871</v>
      </c>
      <c r="J7962">
        <v>7.9550000000000001</v>
      </c>
      <c r="K7962">
        <v>15.912000000000001</v>
      </c>
      <c r="M7962">
        <v>27.113330680000001</v>
      </c>
      <c r="N7962">
        <v>7.9550000000000001</v>
      </c>
      <c r="O7962">
        <v>15.912000000000001</v>
      </c>
      <c r="Q7962">
        <v>21.26755026</v>
      </c>
      <c r="R7962">
        <v>7.9550000000000001</v>
      </c>
      <c r="S7962">
        <v>15.912000000000001</v>
      </c>
    </row>
    <row r="7963" spans="1:19" x14ac:dyDescent="0.3">
      <c r="A7963">
        <v>24.312761500000001</v>
      </c>
      <c r="B7963">
        <v>7.9560000000000004</v>
      </c>
      <c r="C7963">
        <v>15.914</v>
      </c>
      <c r="E7963">
        <v>17.511712070000002</v>
      </c>
      <c r="F7963">
        <v>7.9560000000000004</v>
      </c>
      <c r="G7963">
        <v>15.914</v>
      </c>
      <c r="I7963">
        <v>26.933926499999998</v>
      </c>
      <c r="J7963">
        <v>7.9560000000000004</v>
      </c>
      <c r="K7963">
        <v>15.914</v>
      </c>
      <c r="M7963">
        <v>27.124980300000001</v>
      </c>
      <c r="N7963">
        <v>7.9560000000000004</v>
      </c>
      <c r="O7963">
        <v>15.914</v>
      </c>
      <c r="Q7963">
        <v>21.276869959999999</v>
      </c>
      <c r="R7963">
        <v>7.9560000000000004</v>
      </c>
      <c r="S7963">
        <v>15.914</v>
      </c>
    </row>
    <row r="7964" spans="1:19" x14ac:dyDescent="0.3">
      <c r="A7964">
        <v>24.296452030000001</v>
      </c>
      <c r="B7964">
        <v>7.9569999999999999</v>
      </c>
      <c r="C7964">
        <v>15.916</v>
      </c>
      <c r="E7964">
        <v>17.49773253</v>
      </c>
      <c r="F7964">
        <v>7.9569999999999999</v>
      </c>
      <c r="G7964">
        <v>15.916</v>
      </c>
      <c r="I7964">
        <v>26.950235970000001</v>
      </c>
      <c r="J7964">
        <v>7.9569999999999999</v>
      </c>
      <c r="K7964">
        <v>15.916</v>
      </c>
      <c r="M7964">
        <v>27.12964015</v>
      </c>
      <c r="N7964">
        <v>7.9569999999999999</v>
      </c>
      <c r="O7964">
        <v>15.916</v>
      </c>
      <c r="Q7964">
        <v>21.325798379999998</v>
      </c>
      <c r="R7964">
        <v>7.9569999999999999</v>
      </c>
      <c r="S7964">
        <v>15.916</v>
      </c>
    </row>
    <row r="7965" spans="1:19" x14ac:dyDescent="0.3">
      <c r="A7965">
        <v>24.308101659999998</v>
      </c>
      <c r="B7965">
        <v>7.9580000000000002</v>
      </c>
      <c r="C7965">
        <v>15.917999999999999</v>
      </c>
      <c r="E7965">
        <v>17.50938215</v>
      </c>
      <c r="F7965">
        <v>7.9580000000000002</v>
      </c>
      <c r="G7965">
        <v>15.917999999999999</v>
      </c>
      <c r="I7965">
        <v>26.964215509999999</v>
      </c>
      <c r="J7965">
        <v>7.9580000000000002</v>
      </c>
      <c r="K7965">
        <v>15.917999999999999</v>
      </c>
      <c r="M7965">
        <v>27.120320450000001</v>
      </c>
      <c r="N7965">
        <v>7.9580000000000002</v>
      </c>
      <c r="O7965">
        <v>15.917999999999999</v>
      </c>
      <c r="Q7965">
        <v>21.337447999999998</v>
      </c>
      <c r="R7965">
        <v>7.9580000000000002</v>
      </c>
      <c r="S7965">
        <v>15.917999999999999</v>
      </c>
    </row>
    <row r="7966" spans="1:19" x14ac:dyDescent="0.3">
      <c r="A7966">
        <v>24.315091429999999</v>
      </c>
      <c r="B7966">
        <v>7.9589999999999996</v>
      </c>
      <c r="C7966">
        <v>15.92</v>
      </c>
      <c r="E7966">
        <v>17.528021540000001</v>
      </c>
      <c r="F7966">
        <v>7.9589999999999996</v>
      </c>
      <c r="G7966">
        <v>15.92</v>
      </c>
      <c r="I7966">
        <v>26.954895820000001</v>
      </c>
      <c r="J7966">
        <v>7.9589999999999996</v>
      </c>
      <c r="K7966">
        <v>15.92</v>
      </c>
      <c r="M7966">
        <v>27.120320450000001</v>
      </c>
      <c r="N7966">
        <v>7.9589999999999996</v>
      </c>
      <c r="O7966">
        <v>15.92</v>
      </c>
      <c r="Q7966">
        <v>21.346767700000001</v>
      </c>
      <c r="R7966">
        <v>7.9589999999999996</v>
      </c>
      <c r="S7966">
        <v>15.92</v>
      </c>
    </row>
    <row r="7967" spans="1:19" x14ac:dyDescent="0.3">
      <c r="A7967">
        <v>24.33373082</v>
      </c>
      <c r="B7967">
        <v>7.96</v>
      </c>
      <c r="C7967">
        <v>15.922000000000001</v>
      </c>
      <c r="E7967">
        <v>17.572290110000001</v>
      </c>
      <c r="F7967">
        <v>7.96</v>
      </c>
      <c r="G7967">
        <v>15.922000000000001</v>
      </c>
      <c r="I7967">
        <v>26.97120529</v>
      </c>
      <c r="J7967">
        <v>7.96</v>
      </c>
      <c r="K7967">
        <v>15.922000000000001</v>
      </c>
      <c r="M7967">
        <v>27.150609469999999</v>
      </c>
      <c r="N7967">
        <v>7.96</v>
      </c>
      <c r="O7967">
        <v>15.922000000000001</v>
      </c>
      <c r="Q7967">
        <v>21.33977792</v>
      </c>
      <c r="R7967">
        <v>7.96</v>
      </c>
      <c r="S7967">
        <v>15.922000000000001</v>
      </c>
    </row>
    <row r="7968" spans="1:19" x14ac:dyDescent="0.3">
      <c r="A7968">
        <v>24.35703007</v>
      </c>
      <c r="B7968">
        <v>7.9610000000000003</v>
      </c>
      <c r="C7968">
        <v>15.923999999999999</v>
      </c>
      <c r="E7968">
        <v>17.565300329999999</v>
      </c>
      <c r="F7968">
        <v>7.9610000000000003</v>
      </c>
      <c r="G7968">
        <v>15.923999999999999</v>
      </c>
      <c r="I7968">
        <v>26.97586514</v>
      </c>
      <c r="J7968">
        <v>7.9610000000000003</v>
      </c>
      <c r="K7968">
        <v>15.923999999999999</v>
      </c>
      <c r="M7968">
        <v>27.143619699999999</v>
      </c>
      <c r="N7968">
        <v>7.9610000000000003</v>
      </c>
      <c r="O7968">
        <v>15.923999999999999</v>
      </c>
      <c r="Q7968">
        <v>21.33977792</v>
      </c>
      <c r="R7968">
        <v>7.9610000000000003</v>
      </c>
      <c r="S7968">
        <v>15.923999999999999</v>
      </c>
    </row>
    <row r="7969" spans="1:19" x14ac:dyDescent="0.3">
      <c r="A7969">
        <v>24.33373082</v>
      </c>
      <c r="B7969">
        <v>7.9619999999999997</v>
      </c>
      <c r="C7969">
        <v>15.926</v>
      </c>
      <c r="E7969">
        <v>17.58859958</v>
      </c>
      <c r="F7969">
        <v>7.9619999999999997</v>
      </c>
      <c r="G7969">
        <v>15.926</v>
      </c>
      <c r="I7969">
        <v>27.001494310000002</v>
      </c>
      <c r="J7969">
        <v>7.9619999999999997</v>
      </c>
      <c r="K7969">
        <v>15.926</v>
      </c>
      <c r="M7969">
        <v>27.15759924</v>
      </c>
      <c r="N7969">
        <v>7.9619999999999997</v>
      </c>
      <c r="O7969">
        <v>15.926</v>
      </c>
      <c r="Q7969">
        <v>21.360747239999998</v>
      </c>
      <c r="R7969">
        <v>7.9619999999999997</v>
      </c>
      <c r="S7969">
        <v>15.926</v>
      </c>
    </row>
    <row r="7970" spans="1:19" x14ac:dyDescent="0.3">
      <c r="A7970">
        <v>24.331400899999998</v>
      </c>
      <c r="B7970">
        <v>7.9630000000000001</v>
      </c>
      <c r="C7970">
        <v>15.928000000000001</v>
      </c>
      <c r="E7970">
        <v>17.57694996</v>
      </c>
      <c r="F7970">
        <v>7.9630000000000001</v>
      </c>
      <c r="G7970">
        <v>15.928000000000001</v>
      </c>
      <c r="I7970">
        <v>27.013143929999998</v>
      </c>
      <c r="J7970">
        <v>7.9630000000000001</v>
      </c>
      <c r="K7970">
        <v>15.928000000000001</v>
      </c>
      <c r="M7970">
        <v>27.166918939999999</v>
      </c>
      <c r="N7970">
        <v>7.9630000000000001</v>
      </c>
      <c r="O7970">
        <v>15.928000000000001</v>
      </c>
      <c r="Q7970">
        <v>21.360747239999998</v>
      </c>
      <c r="R7970">
        <v>7.9630000000000001</v>
      </c>
      <c r="S7970">
        <v>15.928000000000001</v>
      </c>
    </row>
    <row r="7971" spans="1:19" x14ac:dyDescent="0.3">
      <c r="A7971">
        <v>24.329070980000001</v>
      </c>
      <c r="B7971">
        <v>7.9640000000000004</v>
      </c>
      <c r="C7971">
        <v>15.93</v>
      </c>
      <c r="E7971">
        <v>17.609568899999999</v>
      </c>
      <c r="F7971">
        <v>7.9640000000000004</v>
      </c>
      <c r="G7971">
        <v>15.93</v>
      </c>
      <c r="I7971">
        <v>27.020133699999999</v>
      </c>
      <c r="J7971">
        <v>7.9640000000000004</v>
      </c>
      <c r="K7971">
        <v>15.93</v>
      </c>
      <c r="M7971">
        <v>27.171578790000002</v>
      </c>
      <c r="N7971">
        <v>7.9640000000000004</v>
      </c>
      <c r="O7971">
        <v>15.93</v>
      </c>
      <c r="Q7971">
        <v>21.332788149999999</v>
      </c>
      <c r="R7971">
        <v>7.9640000000000004</v>
      </c>
      <c r="S7971">
        <v>15.93</v>
      </c>
    </row>
    <row r="7972" spans="1:19" x14ac:dyDescent="0.3">
      <c r="A7972">
        <v>24.371009619999999</v>
      </c>
      <c r="B7972">
        <v>7.9649999999999999</v>
      </c>
      <c r="C7972">
        <v>15.932</v>
      </c>
      <c r="E7972">
        <v>17.62354844</v>
      </c>
      <c r="F7972">
        <v>7.9649999999999999</v>
      </c>
      <c r="G7972">
        <v>15.932</v>
      </c>
      <c r="I7972">
        <v>26.996834459999999</v>
      </c>
      <c r="J7972">
        <v>7.9649999999999999</v>
      </c>
      <c r="K7972">
        <v>15.932</v>
      </c>
      <c r="M7972">
        <v>27.173908709999999</v>
      </c>
      <c r="N7972">
        <v>7.9649999999999999</v>
      </c>
      <c r="O7972">
        <v>15.932</v>
      </c>
      <c r="Q7972">
        <v>21.330458220000001</v>
      </c>
      <c r="R7972">
        <v>7.9649999999999999</v>
      </c>
      <c r="S7972">
        <v>15.932</v>
      </c>
    </row>
    <row r="7973" spans="1:19" x14ac:dyDescent="0.3">
      <c r="A7973">
        <v>24.387319089999998</v>
      </c>
      <c r="B7973">
        <v>7.9660000000000002</v>
      </c>
      <c r="C7973">
        <v>15.933999999999999</v>
      </c>
      <c r="E7973">
        <v>17.61189882</v>
      </c>
      <c r="F7973">
        <v>7.9660000000000002</v>
      </c>
      <c r="G7973">
        <v>15.933999999999999</v>
      </c>
      <c r="I7973">
        <v>27.027123469999999</v>
      </c>
      <c r="J7973">
        <v>7.9660000000000002</v>
      </c>
      <c r="K7973">
        <v>15.933999999999999</v>
      </c>
      <c r="M7973">
        <v>27.187888260000001</v>
      </c>
      <c r="N7973">
        <v>7.9660000000000002</v>
      </c>
      <c r="O7973">
        <v>15.933999999999999</v>
      </c>
      <c r="Q7973">
        <v>21.316478679999999</v>
      </c>
      <c r="R7973">
        <v>7.9660000000000002</v>
      </c>
      <c r="S7973">
        <v>15.933999999999999</v>
      </c>
    </row>
    <row r="7974" spans="1:19" x14ac:dyDescent="0.3">
      <c r="A7974">
        <v>24.391978940000001</v>
      </c>
      <c r="B7974">
        <v>7.9669999999999996</v>
      </c>
      <c r="C7974">
        <v>15.936</v>
      </c>
      <c r="E7974">
        <v>17.60490905</v>
      </c>
      <c r="F7974">
        <v>7.9669999999999996</v>
      </c>
      <c r="G7974">
        <v>15.936</v>
      </c>
      <c r="I7974">
        <v>27.029453400000001</v>
      </c>
      <c r="J7974">
        <v>7.9669999999999996</v>
      </c>
      <c r="K7974">
        <v>15.936</v>
      </c>
      <c r="M7974">
        <v>27.229826899999999</v>
      </c>
      <c r="N7974">
        <v>7.9669999999999996</v>
      </c>
      <c r="O7974">
        <v>15.936</v>
      </c>
      <c r="Q7974">
        <v>21.356087389999999</v>
      </c>
      <c r="R7974">
        <v>7.9669999999999996</v>
      </c>
      <c r="S7974">
        <v>15.936</v>
      </c>
    </row>
    <row r="7975" spans="1:19" x14ac:dyDescent="0.3">
      <c r="A7975">
        <v>24.389649009999999</v>
      </c>
      <c r="B7975">
        <v>7.968</v>
      </c>
      <c r="C7975">
        <v>15.938000000000001</v>
      </c>
      <c r="E7975">
        <v>17.609568899999999</v>
      </c>
      <c r="F7975">
        <v>7.968</v>
      </c>
      <c r="G7975">
        <v>15.938000000000001</v>
      </c>
      <c r="I7975">
        <v>27.029453400000001</v>
      </c>
      <c r="J7975">
        <v>7.968</v>
      </c>
      <c r="K7975">
        <v>15.938000000000001</v>
      </c>
      <c r="M7975">
        <v>27.253126139999999</v>
      </c>
      <c r="N7975">
        <v>7.968</v>
      </c>
      <c r="O7975">
        <v>15.938000000000001</v>
      </c>
      <c r="Q7975">
        <v>21.365407090000001</v>
      </c>
      <c r="R7975">
        <v>7.968</v>
      </c>
      <c r="S7975">
        <v>15.938000000000001</v>
      </c>
    </row>
    <row r="7976" spans="1:19" x14ac:dyDescent="0.3">
      <c r="A7976">
        <v>24.37333954</v>
      </c>
      <c r="B7976">
        <v>7.9690000000000003</v>
      </c>
      <c r="C7976">
        <v>15.94</v>
      </c>
      <c r="E7976">
        <v>17.609568899999999</v>
      </c>
      <c r="F7976">
        <v>7.9690000000000003</v>
      </c>
      <c r="G7976">
        <v>15.94</v>
      </c>
      <c r="I7976">
        <v>27.057412490000001</v>
      </c>
      <c r="J7976">
        <v>7.9690000000000003</v>
      </c>
      <c r="K7976">
        <v>15.94</v>
      </c>
      <c r="M7976">
        <v>27.255456070000001</v>
      </c>
      <c r="N7976">
        <v>7.9690000000000003</v>
      </c>
      <c r="O7976">
        <v>15.94</v>
      </c>
      <c r="Q7976">
        <v>21.36773702</v>
      </c>
      <c r="R7976">
        <v>7.9690000000000003</v>
      </c>
      <c r="S7976">
        <v>15.94</v>
      </c>
    </row>
    <row r="7977" spans="1:19" x14ac:dyDescent="0.3">
      <c r="A7977">
        <v>24.3500403</v>
      </c>
      <c r="B7977">
        <v>7.97</v>
      </c>
      <c r="C7977">
        <v>15.942</v>
      </c>
      <c r="E7977">
        <v>17.60490905</v>
      </c>
      <c r="F7977">
        <v>7.97</v>
      </c>
      <c r="G7977">
        <v>15.942</v>
      </c>
      <c r="I7977">
        <v>27.05042272</v>
      </c>
      <c r="J7977">
        <v>7.97</v>
      </c>
      <c r="K7977">
        <v>15.942</v>
      </c>
      <c r="M7977">
        <v>27.28807501</v>
      </c>
      <c r="N7977">
        <v>7.97</v>
      </c>
      <c r="O7977">
        <v>15.942</v>
      </c>
      <c r="Q7977">
        <v>21.400355959999999</v>
      </c>
      <c r="R7977">
        <v>7.97</v>
      </c>
      <c r="S7977">
        <v>15.942</v>
      </c>
    </row>
    <row r="7978" spans="1:19" x14ac:dyDescent="0.3">
      <c r="A7978">
        <v>24.315091429999999</v>
      </c>
      <c r="B7978">
        <v>7.9710000000000001</v>
      </c>
      <c r="C7978">
        <v>15.944000000000001</v>
      </c>
      <c r="E7978">
        <v>17.59325943</v>
      </c>
      <c r="F7978">
        <v>7.9710000000000001</v>
      </c>
      <c r="G7978">
        <v>15.944000000000001</v>
      </c>
      <c r="I7978">
        <v>27.048092789999998</v>
      </c>
      <c r="J7978">
        <v>7.9710000000000001</v>
      </c>
      <c r="K7978">
        <v>15.944000000000001</v>
      </c>
      <c r="M7978">
        <v>27.302054559999998</v>
      </c>
      <c r="N7978">
        <v>7.9710000000000001</v>
      </c>
      <c r="O7978">
        <v>15.944000000000001</v>
      </c>
      <c r="Q7978">
        <v>21.381716560000001</v>
      </c>
      <c r="R7978">
        <v>7.9710000000000001</v>
      </c>
      <c r="S7978">
        <v>15.944000000000001</v>
      </c>
    </row>
    <row r="7979" spans="1:19" x14ac:dyDescent="0.3">
      <c r="A7979">
        <v>24.329070980000001</v>
      </c>
      <c r="B7979">
        <v>7.9720000000000004</v>
      </c>
      <c r="C7979">
        <v>15.946</v>
      </c>
      <c r="E7979">
        <v>17.614228749999999</v>
      </c>
      <c r="F7979">
        <v>7.9720000000000004</v>
      </c>
      <c r="G7979">
        <v>15.946</v>
      </c>
      <c r="I7979">
        <v>27.097021210000001</v>
      </c>
      <c r="J7979">
        <v>7.9720000000000004</v>
      </c>
      <c r="K7979">
        <v>15.946</v>
      </c>
      <c r="M7979">
        <v>27.325353799999998</v>
      </c>
      <c r="N7979">
        <v>7.9720000000000004</v>
      </c>
      <c r="O7979">
        <v>15.946</v>
      </c>
      <c r="Q7979">
        <v>21.40268588</v>
      </c>
      <c r="R7979">
        <v>7.9720000000000004</v>
      </c>
      <c r="S7979">
        <v>15.946</v>
      </c>
    </row>
    <row r="7980" spans="1:19" x14ac:dyDescent="0.3">
      <c r="A7980">
        <v>24.359359990000002</v>
      </c>
      <c r="B7980">
        <v>7.9729999999999999</v>
      </c>
      <c r="C7980">
        <v>15.948</v>
      </c>
      <c r="E7980">
        <v>17.621218519999999</v>
      </c>
      <c r="F7980">
        <v>7.9729999999999999</v>
      </c>
      <c r="G7980">
        <v>15.948</v>
      </c>
      <c r="I7980">
        <v>27.120320450000001</v>
      </c>
      <c r="J7980">
        <v>7.9729999999999999</v>
      </c>
      <c r="K7980">
        <v>15.948</v>
      </c>
      <c r="M7980">
        <v>27.35564282</v>
      </c>
      <c r="N7980">
        <v>7.9729999999999999</v>
      </c>
      <c r="O7980">
        <v>15.948</v>
      </c>
      <c r="Q7980">
        <v>21.39103626</v>
      </c>
      <c r="R7980">
        <v>7.9729999999999999</v>
      </c>
      <c r="S7980">
        <v>15.948</v>
      </c>
    </row>
    <row r="7981" spans="1:19" x14ac:dyDescent="0.3">
      <c r="A7981">
        <v>24.382659239999999</v>
      </c>
      <c r="B7981">
        <v>7.9740000000000002</v>
      </c>
      <c r="C7981">
        <v>15.95</v>
      </c>
      <c r="E7981">
        <v>17.6002492</v>
      </c>
      <c r="F7981">
        <v>7.9740000000000002</v>
      </c>
      <c r="G7981">
        <v>15.95</v>
      </c>
      <c r="I7981">
        <v>27.127310219999998</v>
      </c>
      <c r="J7981">
        <v>7.9740000000000002</v>
      </c>
      <c r="K7981">
        <v>15.95</v>
      </c>
      <c r="M7981">
        <v>27.323023880000001</v>
      </c>
      <c r="N7981">
        <v>7.9740000000000002</v>
      </c>
      <c r="O7981">
        <v>15.95</v>
      </c>
      <c r="Q7981">
        <v>21.393366180000001</v>
      </c>
      <c r="R7981">
        <v>7.9740000000000002</v>
      </c>
      <c r="S7981">
        <v>15.95</v>
      </c>
    </row>
    <row r="7982" spans="1:19" x14ac:dyDescent="0.3">
      <c r="A7982">
        <v>24.366349769999999</v>
      </c>
      <c r="B7982">
        <v>7.9749999999999996</v>
      </c>
      <c r="C7982">
        <v>15.952</v>
      </c>
      <c r="E7982">
        <v>17.609568899999999</v>
      </c>
      <c r="F7982">
        <v>7.9749999999999996</v>
      </c>
      <c r="G7982">
        <v>15.952</v>
      </c>
      <c r="I7982">
        <v>27.14594962</v>
      </c>
      <c r="J7982">
        <v>7.9749999999999996</v>
      </c>
      <c r="K7982">
        <v>15.952</v>
      </c>
      <c r="M7982">
        <v>27.334673500000001</v>
      </c>
      <c r="N7982">
        <v>7.9749999999999996</v>
      </c>
      <c r="O7982">
        <v>15.952</v>
      </c>
      <c r="Q7982">
        <v>21.409675660000001</v>
      </c>
      <c r="R7982">
        <v>7.9749999999999996</v>
      </c>
      <c r="S7982">
        <v>15.952</v>
      </c>
    </row>
    <row r="7983" spans="1:19" x14ac:dyDescent="0.3">
      <c r="A7983">
        <v>24.38498916</v>
      </c>
      <c r="B7983">
        <v>7.976</v>
      </c>
      <c r="C7983">
        <v>15.954000000000001</v>
      </c>
      <c r="E7983">
        <v>17.61189882</v>
      </c>
      <c r="F7983">
        <v>7.976</v>
      </c>
      <c r="G7983">
        <v>15.954000000000001</v>
      </c>
      <c r="I7983">
        <v>27.155269319999999</v>
      </c>
      <c r="J7983">
        <v>7.976</v>
      </c>
      <c r="K7983">
        <v>15.954000000000001</v>
      </c>
      <c r="M7983">
        <v>27.318364030000001</v>
      </c>
      <c r="N7983">
        <v>7.976</v>
      </c>
      <c r="O7983">
        <v>15.954000000000001</v>
      </c>
      <c r="Q7983">
        <v>21.407345729999999</v>
      </c>
      <c r="R7983">
        <v>7.976</v>
      </c>
      <c r="S7983">
        <v>15.954000000000001</v>
      </c>
    </row>
    <row r="7984" spans="1:19" x14ac:dyDescent="0.3">
      <c r="A7984">
        <v>24.38032931</v>
      </c>
      <c r="B7984">
        <v>7.9770000000000003</v>
      </c>
      <c r="C7984">
        <v>15.956</v>
      </c>
      <c r="E7984">
        <v>17.607238970000001</v>
      </c>
      <c r="F7984">
        <v>7.9770000000000003</v>
      </c>
      <c r="G7984">
        <v>15.956</v>
      </c>
      <c r="I7984">
        <v>27.136629920000001</v>
      </c>
      <c r="J7984">
        <v>7.9770000000000003</v>
      </c>
      <c r="K7984">
        <v>15.956</v>
      </c>
      <c r="M7984">
        <v>27.313704179999998</v>
      </c>
      <c r="N7984">
        <v>7.9770000000000003</v>
      </c>
      <c r="O7984">
        <v>15.956</v>
      </c>
      <c r="Q7984">
        <v>21.421325280000001</v>
      </c>
      <c r="R7984">
        <v>7.9770000000000003</v>
      </c>
      <c r="S7984">
        <v>15.956</v>
      </c>
    </row>
    <row r="7985" spans="1:19" x14ac:dyDescent="0.3">
      <c r="A7985">
        <v>24.405958479999999</v>
      </c>
      <c r="B7985">
        <v>7.9779999999999998</v>
      </c>
      <c r="C7985">
        <v>15.958</v>
      </c>
      <c r="E7985">
        <v>17.618888599999998</v>
      </c>
      <c r="F7985">
        <v>7.9779999999999998</v>
      </c>
      <c r="G7985">
        <v>15.958</v>
      </c>
      <c r="I7985">
        <v>27.159929170000002</v>
      </c>
      <c r="J7985">
        <v>7.9779999999999998</v>
      </c>
      <c r="K7985">
        <v>15.958</v>
      </c>
      <c r="M7985">
        <v>27.318364030000001</v>
      </c>
      <c r="N7985">
        <v>7.9779999999999998</v>
      </c>
      <c r="O7985">
        <v>15.958</v>
      </c>
      <c r="Q7985">
        <v>21.40268588</v>
      </c>
      <c r="R7985">
        <v>7.9779999999999998</v>
      </c>
      <c r="S7985">
        <v>15.958</v>
      </c>
    </row>
    <row r="7986" spans="1:19" x14ac:dyDescent="0.3">
      <c r="A7986">
        <v>24.394308859999999</v>
      </c>
      <c r="B7986">
        <v>7.9790000000000001</v>
      </c>
      <c r="C7986">
        <v>15.96</v>
      </c>
      <c r="E7986">
        <v>17.614228749999999</v>
      </c>
      <c r="F7986">
        <v>7.9790000000000001</v>
      </c>
      <c r="G7986">
        <v>15.96</v>
      </c>
      <c r="I7986">
        <v>27.166918939999999</v>
      </c>
      <c r="J7986">
        <v>7.9790000000000001</v>
      </c>
      <c r="K7986">
        <v>15.96</v>
      </c>
      <c r="M7986">
        <v>27.334673500000001</v>
      </c>
      <c r="N7986">
        <v>7.9790000000000001</v>
      </c>
      <c r="O7986">
        <v>15.96</v>
      </c>
      <c r="Q7986">
        <v>21.416665429999998</v>
      </c>
      <c r="R7986">
        <v>7.9790000000000001</v>
      </c>
      <c r="S7986">
        <v>15.96</v>
      </c>
    </row>
    <row r="7987" spans="1:19" x14ac:dyDescent="0.3">
      <c r="A7987">
        <v>24.39663878</v>
      </c>
      <c r="B7987">
        <v>7.98</v>
      </c>
      <c r="C7987">
        <v>15.962</v>
      </c>
      <c r="E7987">
        <v>17.618888599999998</v>
      </c>
      <c r="F7987">
        <v>7.98</v>
      </c>
      <c r="G7987">
        <v>15.962</v>
      </c>
      <c r="I7987">
        <v>27.20186781</v>
      </c>
      <c r="J7987">
        <v>7.98</v>
      </c>
      <c r="K7987">
        <v>15.962</v>
      </c>
      <c r="M7987">
        <v>27.334673500000001</v>
      </c>
      <c r="N7987">
        <v>7.98</v>
      </c>
      <c r="O7987">
        <v>15.962</v>
      </c>
      <c r="Q7987">
        <v>21.412005579999999</v>
      </c>
      <c r="R7987">
        <v>7.98</v>
      </c>
      <c r="S7987">
        <v>15.962</v>
      </c>
    </row>
    <row r="7988" spans="1:19" x14ac:dyDescent="0.3">
      <c r="A7988">
        <v>24.389649009999999</v>
      </c>
      <c r="B7988">
        <v>7.9809999999999999</v>
      </c>
      <c r="C7988">
        <v>15.964</v>
      </c>
      <c r="E7988">
        <v>17.61189882</v>
      </c>
      <c r="F7988">
        <v>7.9809999999999999</v>
      </c>
      <c r="G7988">
        <v>15.964</v>
      </c>
      <c r="I7988">
        <v>27.222837129999998</v>
      </c>
      <c r="J7988">
        <v>7.9809999999999999</v>
      </c>
      <c r="K7988">
        <v>15.964</v>
      </c>
      <c r="M7988">
        <v>27.35098297</v>
      </c>
      <c r="N7988">
        <v>7.9809999999999999</v>
      </c>
      <c r="O7988">
        <v>15.964</v>
      </c>
      <c r="Q7988">
        <v>21.43064498</v>
      </c>
      <c r="R7988">
        <v>7.9809999999999999</v>
      </c>
      <c r="S7988">
        <v>15.964</v>
      </c>
    </row>
    <row r="7989" spans="1:19" x14ac:dyDescent="0.3">
      <c r="A7989">
        <v>24.41294826</v>
      </c>
      <c r="B7989">
        <v>7.9820000000000002</v>
      </c>
      <c r="C7989">
        <v>15.965999999999999</v>
      </c>
      <c r="E7989">
        <v>17.637527989999999</v>
      </c>
      <c r="F7989">
        <v>7.9820000000000002</v>
      </c>
      <c r="G7989">
        <v>15.965999999999999</v>
      </c>
      <c r="I7989">
        <v>27.2205072</v>
      </c>
      <c r="J7989">
        <v>7.9820000000000002</v>
      </c>
      <c r="K7989">
        <v>15.965999999999999</v>
      </c>
      <c r="M7989">
        <v>27.37894206</v>
      </c>
      <c r="N7989">
        <v>7.9820000000000002</v>
      </c>
      <c r="O7989">
        <v>15.965999999999999</v>
      </c>
      <c r="Q7989">
        <v>21.437634750000001</v>
      </c>
      <c r="R7989">
        <v>7.9820000000000002</v>
      </c>
      <c r="S7989">
        <v>15.965999999999999</v>
      </c>
    </row>
    <row r="7990" spans="1:19" x14ac:dyDescent="0.3">
      <c r="A7990">
        <v>24.431587650000001</v>
      </c>
      <c r="B7990">
        <v>7.9829999999999997</v>
      </c>
      <c r="C7990">
        <v>15.968</v>
      </c>
      <c r="E7990">
        <v>17.639857920000001</v>
      </c>
      <c r="F7990">
        <v>7.9829999999999997</v>
      </c>
      <c r="G7990">
        <v>15.968</v>
      </c>
      <c r="I7990">
        <v>27.229826899999999</v>
      </c>
      <c r="J7990">
        <v>7.9829999999999997</v>
      </c>
      <c r="K7990">
        <v>15.968</v>
      </c>
      <c r="M7990">
        <v>27.381271989999998</v>
      </c>
      <c r="N7990">
        <v>7.9829999999999997</v>
      </c>
      <c r="O7990">
        <v>15.968</v>
      </c>
      <c r="Q7990">
        <v>21.425985130000001</v>
      </c>
      <c r="R7990">
        <v>7.9829999999999997</v>
      </c>
      <c r="S7990">
        <v>15.968</v>
      </c>
    </row>
    <row r="7991" spans="1:19" x14ac:dyDescent="0.3">
      <c r="A7991">
        <v>24.457216819999999</v>
      </c>
      <c r="B7991">
        <v>7.984</v>
      </c>
      <c r="C7991">
        <v>15.97</v>
      </c>
      <c r="E7991">
        <v>17.644517759999999</v>
      </c>
      <c r="F7991">
        <v>7.984</v>
      </c>
      <c r="G7991">
        <v>15.97</v>
      </c>
      <c r="I7991">
        <v>27.194878030000002</v>
      </c>
      <c r="J7991">
        <v>7.984</v>
      </c>
      <c r="K7991">
        <v>15.97</v>
      </c>
      <c r="M7991">
        <v>27.41156101</v>
      </c>
      <c r="N7991">
        <v>7.984</v>
      </c>
      <c r="O7991">
        <v>15.97</v>
      </c>
      <c r="Q7991">
        <v>21.377056710000002</v>
      </c>
      <c r="R7991">
        <v>7.984</v>
      </c>
      <c r="S7991">
        <v>15.97</v>
      </c>
    </row>
    <row r="7992" spans="1:19" x14ac:dyDescent="0.3">
      <c r="A7992">
        <v>24.45954674</v>
      </c>
      <c r="B7992">
        <v>7.9850000000000003</v>
      </c>
      <c r="C7992">
        <v>15.972</v>
      </c>
      <c r="E7992">
        <v>17.630538219999998</v>
      </c>
      <c r="F7992">
        <v>7.9850000000000003</v>
      </c>
      <c r="G7992">
        <v>15.972</v>
      </c>
      <c r="I7992">
        <v>27.215847350000001</v>
      </c>
      <c r="J7992">
        <v>7.9850000000000003</v>
      </c>
      <c r="K7992">
        <v>15.972</v>
      </c>
      <c r="M7992">
        <v>27.416220859999999</v>
      </c>
      <c r="N7992">
        <v>7.9850000000000003</v>
      </c>
      <c r="O7992">
        <v>15.972</v>
      </c>
      <c r="Q7992">
        <v>21.393366180000001</v>
      </c>
      <c r="R7992">
        <v>7.9850000000000003</v>
      </c>
      <c r="S7992">
        <v>15.972</v>
      </c>
    </row>
    <row r="7993" spans="1:19" x14ac:dyDescent="0.3">
      <c r="A7993">
        <v>24.468866439999999</v>
      </c>
      <c r="B7993">
        <v>7.9859999999999998</v>
      </c>
      <c r="C7993">
        <v>15.974</v>
      </c>
      <c r="E7993">
        <v>17.618888599999998</v>
      </c>
      <c r="F7993">
        <v>7.9859999999999998</v>
      </c>
      <c r="G7993">
        <v>15.974</v>
      </c>
      <c r="I7993">
        <v>27.21351743</v>
      </c>
      <c r="J7993">
        <v>7.9859999999999998</v>
      </c>
      <c r="K7993">
        <v>15.974</v>
      </c>
      <c r="M7993">
        <v>27.402241310000001</v>
      </c>
      <c r="N7993">
        <v>7.9859999999999998</v>
      </c>
      <c r="O7993">
        <v>15.974</v>
      </c>
      <c r="Q7993">
        <v>21.349097619999998</v>
      </c>
      <c r="R7993">
        <v>7.9859999999999998</v>
      </c>
      <c r="S7993">
        <v>15.974</v>
      </c>
    </row>
    <row r="7994" spans="1:19" x14ac:dyDescent="0.3">
      <c r="A7994">
        <v>24.466536519999998</v>
      </c>
      <c r="B7994">
        <v>7.9870000000000001</v>
      </c>
      <c r="C7994">
        <v>15.976000000000001</v>
      </c>
      <c r="E7994">
        <v>17.639857920000001</v>
      </c>
      <c r="F7994">
        <v>7.9870000000000001</v>
      </c>
      <c r="G7994">
        <v>15.976000000000001</v>
      </c>
      <c r="I7994">
        <v>27.206527659999999</v>
      </c>
      <c r="J7994">
        <v>7.9870000000000001</v>
      </c>
      <c r="K7994">
        <v>15.976000000000001</v>
      </c>
      <c r="M7994">
        <v>27.392921609999998</v>
      </c>
      <c r="N7994">
        <v>7.9870000000000001</v>
      </c>
      <c r="O7994">
        <v>15.976000000000001</v>
      </c>
      <c r="Q7994">
        <v>21.337447999999998</v>
      </c>
      <c r="R7994">
        <v>7.9870000000000001</v>
      </c>
      <c r="S7994">
        <v>15.976000000000001</v>
      </c>
    </row>
    <row r="7995" spans="1:19" x14ac:dyDescent="0.3">
      <c r="A7995">
        <v>24.49216569</v>
      </c>
      <c r="B7995">
        <v>7.9880000000000004</v>
      </c>
      <c r="C7995">
        <v>15.978</v>
      </c>
      <c r="E7995">
        <v>17.65616739</v>
      </c>
      <c r="F7995">
        <v>7.9880000000000004</v>
      </c>
      <c r="G7995">
        <v>15.978</v>
      </c>
      <c r="I7995">
        <v>27.190218179999999</v>
      </c>
      <c r="J7995">
        <v>7.9880000000000004</v>
      </c>
      <c r="K7995">
        <v>15.978</v>
      </c>
      <c r="M7995">
        <v>27.399911379999999</v>
      </c>
      <c r="N7995">
        <v>7.9880000000000004</v>
      </c>
      <c r="O7995">
        <v>15.978</v>
      </c>
      <c r="Q7995">
        <v>21.384046489999999</v>
      </c>
      <c r="R7995">
        <v>7.9880000000000004</v>
      </c>
      <c r="S7995">
        <v>15.978</v>
      </c>
    </row>
    <row r="7996" spans="1:19" x14ac:dyDescent="0.3">
      <c r="A7996">
        <v>24.529444479999999</v>
      </c>
      <c r="B7996">
        <v>7.9889999999999999</v>
      </c>
      <c r="C7996">
        <v>15.98</v>
      </c>
      <c r="E7996">
        <v>17.658497310000001</v>
      </c>
      <c r="F7996">
        <v>7.9889999999999999</v>
      </c>
      <c r="G7996">
        <v>15.98</v>
      </c>
      <c r="I7996">
        <v>27.180898490000001</v>
      </c>
      <c r="J7996">
        <v>7.9889999999999999</v>
      </c>
      <c r="K7996">
        <v>15.98</v>
      </c>
      <c r="M7996">
        <v>27.357972740000001</v>
      </c>
      <c r="N7996">
        <v>7.9889999999999999</v>
      </c>
      <c r="O7996">
        <v>15.98</v>
      </c>
      <c r="Q7996">
        <v>21.360747239999998</v>
      </c>
      <c r="R7996">
        <v>7.9889999999999999</v>
      </c>
      <c r="S7996">
        <v>15.98</v>
      </c>
    </row>
    <row r="7997" spans="1:19" x14ac:dyDescent="0.3">
      <c r="A7997">
        <v>24.555073650000001</v>
      </c>
      <c r="B7997">
        <v>7.99</v>
      </c>
      <c r="C7997">
        <v>15.981999999999999</v>
      </c>
      <c r="E7997">
        <v>17.65616739</v>
      </c>
      <c r="F7997">
        <v>7.99</v>
      </c>
      <c r="G7997">
        <v>15.981999999999999</v>
      </c>
      <c r="I7997">
        <v>27.19720796</v>
      </c>
      <c r="J7997">
        <v>7.99</v>
      </c>
      <c r="K7997">
        <v>15.981999999999999</v>
      </c>
      <c r="M7997">
        <v>27.37894206</v>
      </c>
      <c r="N7997">
        <v>7.99</v>
      </c>
      <c r="O7997">
        <v>15.981999999999999</v>
      </c>
      <c r="Q7997">
        <v>21.344437769999999</v>
      </c>
      <c r="R7997">
        <v>7.99</v>
      </c>
      <c r="S7997">
        <v>15.981999999999999</v>
      </c>
    </row>
    <row r="7998" spans="1:19" x14ac:dyDescent="0.3">
      <c r="A7998">
        <v>24.559733489999999</v>
      </c>
      <c r="B7998">
        <v>7.9909999999999997</v>
      </c>
      <c r="C7998">
        <v>15.984</v>
      </c>
      <c r="E7998">
        <v>17.651507540000001</v>
      </c>
      <c r="F7998">
        <v>7.9909999999999997</v>
      </c>
      <c r="G7998">
        <v>15.984</v>
      </c>
      <c r="I7998">
        <v>27.227496980000002</v>
      </c>
      <c r="J7998">
        <v>7.9909999999999997</v>
      </c>
      <c r="K7998">
        <v>15.984</v>
      </c>
      <c r="M7998">
        <v>27.381271989999998</v>
      </c>
      <c r="N7998">
        <v>7.9909999999999997</v>
      </c>
      <c r="O7998">
        <v>15.984</v>
      </c>
      <c r="Q7998">
        <v>21.342107850000001</v>
      </c>
      <c r="R7998">
        <v>7.9909999999999997</v>
      </c>
      <c r="S7998">
        <v>15.984</v>
      </c>
    </row>
    <row r="7999" spans="1:19" x14ac:dyDescent="0.3">
      <c r="A7999">
        <v>24.534104330000002</v>
      </c>
      <c r="B7999">
        <v>7.992</v>
      </c>
      <c r="C7999">
        <v>15.986000000000001</v>
      </c>
      <c r="E7999">
        <v>17.646847690000001</v>
      </c>
      <c r="F7999">
        <v>7.992</v>
      </c>
      <c r="G7999">
        <v>15.986000000000001</v>
      </c>
      <c r="I7999">
        <v>27.255456070000001</v>
      </c>
      <c r="J7999">
        <v>7.992</v>
      </c>
      <c r="K7999">
        <v>15.986000000000001</v>
      </c>
      <c r="M7999">
        <v>27.404571229999998</v>
      </c>
      <c r="N7999">
        <v>7.992</v>
      </c>
      <c r="O7999">
        <v>15.986000000000001</v>
      </c>
      <c r="Q7999">
        <v>21.353757470000001</v>
      </c>
      <c r="R7999">
        <v>7.992</v>
      </c>
      <c r="S7999">
        <v>15.986000000000001</v>
      </c>
    </row>
    <row r="8000" spans="1:19" x14ac:dyDescent="0.3">
      <c r="A8000">
        <v>24.541094099999999</v>
      </c>
      <c r="B8000">
        <v>7.9930000000000003</v>
      </c>
      <c r="C8000">
        <v>15.988</v>
      </c>
      <c r="E8000">
        <v>17.625878369999999</v>
      </c>
      <c r="F8000">
        <v>7.9930000000000003</v>
      </c>
      <c r="G8000">
        <v>15.988</v>
      </c>
      <c r="I8000">
        <v>27.234486749999999</v>
      </c>
      <c r="J8000">
        <v>7.9930000000000003</v>
      </c>
      <c r="K8000">
        <v>15.988</v>
      </c>
      <c r="M8000">
        <v>27.397581460000001</v>
      </c>
      <c r="N8000">
        <v>7.9930000000000003</v>
      </c>
      <c r="O8000">
        <v>15.988</v>
      </c>
      <c r="Q8000">
        <v>21.36307717</v>
      </c>
      <c r="R8000">
        <v>7.9930000000000003</v>
      </c>
      <c r="S8000">
        <v>15.988</v>
      </c>
    </row>
    <row r="8001" spans="1:19" x14ac:dyDescent="0.3">
      <c r="A8001">
        <v>24.550413800000001</v>
      </c>
      <c r="B8001">
        <v>7.9939999999999998</v>
      </c>
      <c r="C8001">
        <v>15.99</v>
      </c>
      <c r="E8001">
        <v>17.637527989999999</v>
      </c>
      <c r="F8001">
        <v>7.9939999999999998</v>
      </c>
      <c r="G8001">
        <v>15.99</v>
      </c>
      <c r="I8001">
        <v>27.241476519999999</v>
      </c>
      <c r="J8001">
        <v>7.9939999999999998</v>
      </c>
      <c r="K8001">
        <v>15.99</v>
      </c>
      <c r="M8001">
        <v>27.376612139999999</v>
      </c>
      <c r="N8001">
        <v>7.9939999999999998</v>
      </c>
      <c r="O8001">
        <v>15.99</v>
      </c>
      <c r="Q8001">
        <v>21.393366180000001</v>
      </c>
      <c r="R8001">
        <v>7.9939999999999998</v>
      </c>
      <c r="S8001">
        <v>15.99</v>
      </c>
    </row>
    <row r="8002" spans="1:19" x14ac:dyDescent="0.3">
      <c r="A8002">
        <v>24.552743719999999</v>
      </c>
      <c r="B8002">
        <v>7.9950000000000001</v>
      </c>
      <c r="C8002">
        <v>15.992000000000001</v>
      </c>
      <c r="E8002">
        <v>17.65616739</v>
      </c>
      <c r="F8002">
        <v>7.9950000000000001</v>
      </c>
      <c r="G8002">
        <v>15.992000000000001</v>
      </c>
      <c r="I8002">
        <v>27.241476519999999</v>
      </c>
      <c r="J8002">
        <v>7.9950000000000001</v>
      </c>
      <c r="K8002">
        <v>15.992000000000001</v>
      </c>
      <c r="M8002">
        <v>27.41156101</v>
      </c>
      <c r="N8002">
        <v>7.9950000000000001</v>
      </c>
      <c r="O8002">
        <v>15.992000000000001</v>
      </c>
      <c r="Q8002">
        <v>21.381716560000001</v>
      </c>
      <c r="R8002">
        <v>7.9950000000000001</v>
      </c>
      <c r="S8002">
        <v>15.992000000000001</v>
      </c>
    </row>
    <row r="8003" spans="1:19" x14ac:dyDescent="0.3">
      <c r="A8003">
        <v>24.557403570000002</v>
      </c>
      <c r="B8003">
        <v>7.9960000000000004</v>
      </c>
      <c r="C8003">
        <v>15.994</v>
      </c>
      <c r="E8003">
        <v>17.62354844</v>
      </c>
      <c r="F8003">
        <v>7.9960000000000004</v>
      </c>
      <c r="G8003">
        <v>15.994</v>
      </c>
      <c r="I8003">
        <v>27.241476519999999</v>
      </c>
      <c r="J8003">
        <v>7.9960000000000004</v>
      </c>
      <c r="K8003">
        <v>15.994</v>
      </c>
      <c r="M8003">
        <v>27.409231080000001</v>
      </c>
      <c r="N8003">
        <v>7.9960000000000004</v>
      </c>
      <c r="O8003">
        <v>15.994</v>
      </c>
      <c r="Q8003">
        <v>21.365407090000001</v>
      </c>
      <c r="R8003">
        <v>7.9960000000000004</v>
      </c>
      <c r="S8003">
        <v>15.994</v>
      </c>
    </row>
    <row r="8004" spans="1:19" x14ac:dyDescent="0.3">
      <c r="A8004">
        <v>24.578372890000001</v>
      </c>
      <c r="B8004">
        <v>7.9969999999999999</v>
      </c>
      <c r="C8004">
        <v>15.996</v>
      </c>
      <c r="E8004">
        <v>17.637527989999999</v>
      </c>
      <c r="F8004">
        <v>7.9969999999999999</v>
      </c>
      <c r="G8004">
        <v>15.996</v>
      </c>
      <c r="I8004">
        <v>27.229826899999999</v>
      </c>
      <c r="J8004">
        <v>7.9969999999999999</v>
      </c>
      <c r="K8004">
        <v>15.996</v>
      </c>
      <c r="M8004">
        <v>27.413890930000001</v>
      </c>
      <c r="N8004">
        <v>7.9969999999999999</v>
      </c>
      <c r="O8004">
        <v>15.996</v>
      </c>
      <c r="Q8004">
        <v>21.36773702</v>
      </c>
      <c r="R8004">
        <v>7.9969999999999999</v>
      </c>
      <c r="S8004">
        <v>15.996</v>
      </c>
    </row>
    <row r="8005" spans="1:19" x14ac:dyDescent="0.3">
      <c r="A8005">
        <v>24.590022510000001</v>
      </c>
      <c r="B8005">
        <v>7.9980000000000002</v>
      </c>
      <c r="C8005">
        <v>15.997999999999999</v>
      </c>
      <c r="E8005">
        <v>17.618888599999998</v>
      </c>
      <c r="F8005">
        <v>7.9980000000000002</v>
      </c>
      <c r="G8005">
        <v>15.997999999999999</v>
      </c>
      <c r="I8005">
        <v>27.262445840000002</v>
      </c>
      <c r="J8005">
        <v>7.9980000000000002</v>
      </c>
      <c r="K8005">
        <v>15.997999999999999</v>
      </c>
      <c r="M8005">
        <v>27.416220859999999</v>
      </c>
      <c r="N8005">
        <v>7.9980000000000002</v>
      </c>
      <c r="O8005">
        <v>15.997999999999999</v>
      </c>
      <c r="Q8005">
        <v>21.36773702</v>
      </c>
      <c r="R8005">
        <v>7.9980000000000002</v>
      </c>
      <c r="S8005">
        <v>15.997999999999999</v>
      </c>
    </row>
    <row r="8006" spans="1:19" x14ac:dyDescent="0.3">
      <c r="A8006">
        <v>24.59934221</v>
      </c>
      <c r="B8006">
        <v>7.9989999999999997</v>
      </c>
      <c r="C8006">
        <v>16</v>
      </c>
      <c r="E8006">
        <v>17.639857920000001</v>
      </c>
      <c r="F8006">
        <v>7.9989999999999997</v>
      </c>
      <c r="G8006">
        <v>16</v>
      </c>
      <c r="I8006">
        <v>27.23681667</v>
      </c>
      <c r="J8006">
        <v>7.9989999999999997</v>
      </c>
      <c r="K8006">
        <v>16</v>
      </c>
      <c r="M8006">
        <v>27.444179949999999</v>
      </c>
      <c r="N8006">
        <v>7.9989999999999997</v>
      </c>
      <c r="O8006">
        <v>16</v>
      </c>
      <c r="Q8006">
        <v>21.377056710000002</v>
      </c>
      <c r="R8006">
        <v>7.9989999999999997</v>
      </c>
      <c r="S8006">
        <v>16</v>
      </c>
    </row>
    <row r="8007" spans="1:19" x14ac:dyDescent="0.3">
      <c r="A8007">
        <v>24.652930470000001</v>
      </c>
      <c r="B8007">
        <v>8</v>
      </c>
      <c r="C8007">
        <v>16.001999999999999</v>
      </c>
      <c r="E8007">
        <v>17.639857920000001</v>
      </c>
      <c r="F8007">
        <v>8</v>
      </c>
      <c r="G8007">
        <v>16.001999999999999</v>
      </c>
      <c r="I8007">
        <v>27.267105690000001</v>
      </c>
      <c r="J8007">
        <v>8</v>
      </c>
      <c r="K8007">
        <v>16.001999999999999</v>
      </c>
      <c r="M8007">
        <v>27.413890930000001</v>
      </c>
      <c r="N8007">
        <v>8</v>
      </c>
      <c r="O8007">
        <v>16.001999999999999</v>
      </c>
      <c r="Q8007">
        <v>21.37472679</v>
      </c>
      <c r="R8007">
        <v>8</v>
      </c>
      <c r="S8007">
        <v>16.001999999999999</v>
      </c>
    </row>
    <row r="8008" spans="1:19" x14ac:dyDescent="0.3">
      <c r="A8008">
        <v>24.648270620000002</v>
      </c>
      <c r="B8008">
        <v>8.0009999999999994</v>
      </c>
      <c r="C8008">
        <v>16.004000000000001</v>
      </c>
      <c r="E8008">
        <v>17.658497310000001</v>
      </c>
      <c r="F8008">
        <v>8.0009999999999994</v>
      </c>
      <c r="G8008">
        <v>16.004000000000001</v>
      </c>
      <c r="I8008">
        <v>27.239146600000002</v>
      </c>
      <c r="J8008">
        <v>8.0009999999999994</v>
      </c>
      <c r="K8008">
        <v>16.004000000000001</v>
      </c>
      <c r="M8008">
        <v>27.420880700000001</v>
      </c>
      <c r="N8008">
        <v>8.0009999999999994</v>
      </c>
      <c r="O8008">
        <v>16.004000000000001</v>
      </c>
      <c r="Q8008">
        <v>21.36773702</v>
      </c>
      <c r="R8008">
        <v>8.0009999999999994</v>
      </c>
      <c r="S8008">
        <v>16.004000000000001</v>
      </c>
    </row>
    <row r="8009" spans="1:19" x14ac:dyDescent="0.3">
      <c r="A8009">
        <v>24.659920249999999</v>
      </c>
      <c r="B8009">
        <v>8.0020000000000007</v>
      </c>
      <c r="C8009">
        <v>16.006</v>
      </c>
      <c r="E8009">
        <v>17.658497310000001</v>
      </c>
      <c r="F8009">
        <v>8.0020000000000007</v>
      </c>
      <c r="G8009">
        <v>16.006</v>
      </c>
      <c r="I8009">
        <v>27.257785989999999</v>
      </c>
      <c r="J8009">
        <v>8.0020000000000007</v>
      </c>
      <c r="K8009">
        <v>16.006</v>
      </c>
      <c r="M8009">
        <v>27.453499650000001</v>
      </c>
      <c r="N8009">
        <v>8.0020000000000007</v>
      </c>
      <c r="O8009">
        <v>16.006</v>
      </c>
      <c r="Q8009">
        <v>21.37472679</v>
      </c>
      <c r="R8009">
        <v>8.0020000000000007</v>
      </c>
      <c r="S8009">
        <v>16.006</v>
      </c>
    </row>
    <row r="8010" spans="1:19" x14ac:dyDescent="0.3">
      <c r="A8010">
        <v>24.648270620000002</v>
      </c>
      <c r="B8010">
        <v>8.0030000000000001</v>
      </c>
      <c r="C8010">
        <v>16.007999999999999</v>
      </c>
      <c r="E8010">
        <v>17.67946663</v>
      </c>
      <c r="F8010">
        <v>8.0030000000000001</v>
      </c>
      <c r="G8010">
        <v>16.007999999999999</v>
      </c>
      <c r="I8010">
        <v>27.28807501</v>
      </c>
      <c r="J8010">
        <v>8.0030000000000001</v>
      </c>
      <c r="K8010">
        <v>16.007999999999999</v>
      </c>
      <c r="M8010">
        <v>27.467479189999999</v>
      </c>
      <c r="N8010">
        <v>8.0030000000000001</v>
      </c>
      <c r="O8010">
        <v>16.007999999999999</v>
      </c>
      <c r="Q8010">
        <v>21.365407090000001</v>
      </c>
      <c r="R8010">
        <v>8.0030000000000001</v>
      </c>
      <c r="S8010">
        <v>16.007999999999999</v>
      </c>
    </row>
    <row r="8011" spans="1:19" x14ac:dyDescent="0.3">
      <c r="A8011">
        <v>24.60633198</v>
      </c>
      <c r="B8011">
        <v>8.0039999999999996</v>
      </c>
      <c r="C8011">
        <v>16.010000000000002</v>
      </c>
      <c r="E8011">
        <v>17.702765880000001</v>
      </c>
      <c r="F8011">
        <v>8.0039999999999996</v>
      </c>
      <c r="G8011">
        <v>16.010000000000002</v>
      </c>
      <c r="I8011">
        <v>27.30438448</v>
      </c>
      <c r="J8011">
        <v>8.0039999999999996</v>
      </c>
      <c r="K8011">
        <v>16.010000000000002</v>
      </c>
      <c r="M8011">
        <v>27.481458740000001</v>
      </c>
      <c r="N8011">
        <v>8.0039999999999996</v>
      </c>
      <c r="O8011">
        <v>16.010000000000002</v>
      </c>
      <c r="Q8011">
        <v>21.39802603</v>
      </c>
      <c r="R8011">
        <v>8.0039999999999996</v>
      </c>
      <c r="S8011">
        <v>16.010000000000002</v>
      </c>
    </row>
    <row r="8012" spans="1:19" x14ac:dyDescent="0.3">
      <c r="A8012">
        <v>24.604002059999999</v>
      </c>
      <c r="B8012">
        <v>8.0050000000000008</v>
      </c>
      <c r="C8012">
        <v>16.012</v>
      </c>
      <c r="E8012">
        <v>17.681796559999999</v>
      </c>
      <c r="F8012">
        <v>8.0050000000000008</v>
      </c>
      <c r="G8012">
        <v>16.012</v>
      </c>
      <c r="I8012">
        <v>27.29972463</v>
      </c>
      <c r="J8012">
        <v>8.0050000000000008</v>
      </c>
      <c r="K8012">
        <v>16.012</v>
      </c>
      <c r="M8012">
        <v>27.462819339999999</v>
      </c>
      <c r="N8012">
        <v>8.0050000000000008</v>
      </c>
      <c r="O8012">
        <v>16.012</v>
      </c>
      <c r="Q8012">
        <v>21.421325280000001</v>
      </c>
      <c r="R8012">
        <v>8.0050000000000008</v>
      </c>
      <c r="S8012">
        <v>16.012</v>
      </c>
    </row>
    <row r="8013" spans="1:19" x14ac:dyDescent="0.3">
      <c r="A8013">
        <v>24.60633198</v>
      </c>
      <c r="B8013">
        <v>8.0060000000000002</v>
      </c>
      <c r="C8013">
        <v>16.013999999999999</v>
      </c>
      <c r="E8013">
        <v>17.714415500000001</v>
      </c>
      <c r="F8013">
        <v>8.0060000000000002</v>
      </c>
      <c r="G8013">
        <v>16.013999999999999</v>
      </c>
      <c r="I8013">
        <v>27.33234358</v>
      </c>
      <c r="J8013">
        <v>8.0060000000000002</v>
      </c>
      <c r="K8013">
        <v>16.013999999999999</v>
      </c>
      <c r="M8013">
        <v>27.469809120000001</v>
      </c>
      <c r="N8013">
        <v>8.0060000000000002</v>
      </c>
      <c r="O8013">
        <v>16.013999999999999</v>
      </c>
      <c r="Q8013">
        <v>21.416665429999998</v>
      </c>
      <c r="R8013">
        <v>8.0060000000000002</v>
      </c>
      <c r="S8013">
        <v>16.013999999999999</v>
      </c>
    </row>
    <row r="8014" spans="1:19" x14ac:dyDescent="0.3">
      <c r="A8014">
        <v>24.60633198</v>
      </c>
      <c r="B8014">
        <v>8.0069999999999997</v>
      </c>
      <c r="C8014">
        <v>16.015999999999998</v>
      </c>
      <c r="E8014">
        <v>17.6957761</v>
      </c>
      <c r="F8014">
        <v>8.0069999999999997</v>
      </c>
      <c r="G8014">
        <v>16.015999999999998</v>
      </c>
      <c r="I8014">
        <v>27.341663270000002</v>
      </c>
      <c r="J8014">
        <v>8.0069999999999997</v>
      </c>
      <c r="K8014">
        <v>16.015999999999998</v>
      </c>
      <c r="M8014">
        <v>27.49077844</v>
      </c>
      <c r="N8014">
        <v>8.0069999999999997</v>
      </c>
      <c r="O8014">
        <v>16.015999999999998</v>
      </c>
      <c r="Q8014">
        <v>21.381716560000001</v>
      </c>
      <c r="R8014">
        <v>8.0069999999999997</v>
      </c>
      <c r="S8014">
        <v>16.015999999999998</v>
      </c>
    </row>
    <row r="8015" spans="1:19" x14ac:dyDescent="0.3">
      <c r="A8015">
        <v>24.61099183</v>
      </c>
      <c r="B8015">
        <v>8.0079999999999991</v>
      </c>
      <c r="C8015">
        <v>16.018000000000001</v>
      </c>
      <c r="E8015">
        <v>17.705095799999999</v>
      </c>
      <c r="F8015">
        <v>8.0079999999999991</v>
      </c>
      <c r="G8015">
        <v>16.018000000000001</v>
      </c>
      <c r="I8015">
        <v>27.36263259</v>
      </c>
      <c r="J8015">
        <v>8.0079999999999991</v>
      </c>
      <c r="K8015">
        <v>16.018000000000001</v>
      </c>
      <c r="M8015">
        <v>27.52106745</v>
      </c>
      <c r="N8015">
        <v>8.0079999999999991</v>
      </c>
      <c r="O8015">
        <v>16.018000000000001</v>
      </c>
      <c r="Q8015">
        <v>21.40268588</v>
      </c>
      <c r="R8015">
        <v>8.0079999999999991</v>
      </c>
      <c r="S8015">
        <v>16.018000000000001</v>
      </c>
    </row>
    <row r="8016" spans="1:19" x14ac:dyDescent="0.3">
      <c r="A8016">
        <v>24.580702809999998</v>
      </c>
      <c r="B8016">
        <v>8.0090000000000003</v>
      </c>
      <c r="C8016">
        <v>16.02</v>
      </c>
      <c r="E8016">
        <v>17.68412648</v>
      </c>
      <c r="F8016">
        <v>8.0090000000000003</v>
      </c>
      <c r="G8016">
        <v>16.02</v>
      </c>
      <c r="I8016">
        <v>27.36729244</v>
      </c>
      <c r="J8016">
        <v>8.0090000000000003</v>
      </c>
      <c r="K8016">
        <v>16.02</v>
      </c>
      <c r="M8016">
        <v>27.560676170000001</v>
      </c>
      <c r="N8016">
        <v>8.0090000000000003</v>
      </c>
      <c r="O8016">
        <v>16.02</v>
      </c>
      <c r="Q8016">
        <v>21.39103626</v>
      </c>
      <c r="R8016">
        <v>8.0090000000000003</v>
      </c>
      <c r="S8016">
        <v>16.02</v>
      </c>
    </row>
    <row r="8017" spans="1:19" x14ac:dyDescent="0.3">
      <c r="A8017">
        <v>24.557403570000002</v>
      </c>
      <c r="B8017">
        <v>8.01</v>
      </c>
      <c r="C8017">
        <v>16.021999999999998</v>
      </c>
      <c r="E8017">
        <v>17.67247686</v>
      </c>
      <c r="F8017">
        <v>8.01</v>
      </c>
      <c r="G8017">
        <v>16.021999999999998</v>
      </c>
      <c r="I8017">
        <v>27.357972740000001</v>
      </c>
      <c r="J8017">
        <v>8.01</v>
      </c>
      <c r="K8017">
        <v>16.021999999999998</v>
      </c>
      <c r="M8017">
        <v>27.572325790000001</v>
      </c>
      <c r="N8017">
        <v>8.01</v>
      </c>
      <c r="O8017">
        <v>16.021999999999998</v>
      </c>
      <c r="Q8017">
        <v>21.4143355</v>
      </c>
      <c r="R8017">
        <v>8.01</v>
      </c>
      <c r="S8017">
        <v>16.021999999999998</v>
      </c>
    </row>
    <row r="8018" spans="1:19" x14ac:dyDescent="0.3">
      <c r="A8018">
        <v>24.566723270000001</v>
      </c>
      <c r="B8018">
        <v>8.0109999999999992</v>
      </c>
      <c r="C8018">
        <v>16.024000000000001</v>
      </c>
      <c r="E8018">
        <v>17.66781701</v>
      </c>
      <c r="F8018">
        <v>8.0109999999999992</v>
      </c>
      <c r="G8018">
        <v>16.024000000000001</v>
      </c>
      <c r="I8018">
        <v>27.353312899999999</v>
      </c>
      <c r="J8018">
        <v>8.0109999999999992</v>
      </c>
      <c r="K8018">
        <v>16.024000000000001</v>
      </c>
      <c r="M8018">
        <v>27.59329511</v>
      </c>
      <c r="N8018">
        <v>8.0109999999999992</v>
      </c>
      <c r="O8018">
        <v>16.024000000000001</v>
      </c>
      <c r="Q8018">
        <v>21.407345729999999</v>
      </c>
      <c r="R8018">
        <v>8.0109999999999992</v>
      </c>
      <c r="S8018">
        <v>16.024000000000001</v>
      </c>
    </row>
    <row r="8019" spans="1:19" x14ac:dyDescent="0.3">
      <c r="A8019">
        <v>24.60633198</v>
      </c>
      <c r="B8019">
        <v>8.0120000000000005</v>
      </c>
      <c r="C8019">
        <v>16.026</v>
      </c>
      <c r="E8019">
        <v>17.688786329999999</v>
      </c>
      <c r="F8019">
        <v>8.0120000000000005</v>
      </c>
      <c r="G8019">
        <v>16.026</v>
      </c>
      <c r="I8019">
        <v>27.353312899999999</v>
      </c>
      <c r="J8019">
        <v>8.0120000000000005</v>
      </c>
      <c r="K8019">
        <v>16.026</v>
      </c>
      <c r="M8019">
        <v>27.590965189999999</v>
      </c>
      <c r="N8019">
        <v>8.0120000000000005</v>
      </c>
      <c r="O8019">
        <v>16.026</v>
      </c>
      <c r="Q8019">
        <v>21.412005579999999</v>
      </c>
      <c r="R8019">
        <v>8.0120000000000005</v>
      </c>
      <c r="S8019">
        <v>16.026</v>
      </c>
    </row>
    <row r="8020" spans="1:19" x14ac:dyDescent="0.3">
      <c r="A8020">
        <v>24.629631230000001</v>
      </c>
      <c r="B8020">
        <v>8.0129999999999999</v>
      </c>
      <c r="C8020">
        <v>16.027999999999999</v>
      </c>
      <c r="E8020">
        <v>17.714415500000001</v>
      </c>
      <c r="F8020">
        <v>8.0129999999999999</v>
      </c>
      <c r="G8020">
        <v>16.027999999999999</v>
      </c>
      <c r="I8020">
        <v>27.33933335</v>
      </c>
      <c r="J8020">
        <v>8.0129999999999999</v>
      </c>
      <c r="K8020">
        <v>16.027999999999999</v>
      </c>
      <c r="M8020">
        <v>27.579315569999999</v>
      </c>
      <c r="N8020">
        <v>8.0129999999999999</v>
      </c>
      <c r="O8020">
        <v>16.027999999999999</v>
      </c>
      <c r="Q8020">
        <v>21.423655199999999</v>
      </c>
      <c r="R8020">
        <v>8.0129999999999999</v>
      </c>
      <c r="S8020">
        <v>16.027999999999999</v>
      </c>
    </row>
    <row r="8021" spans="1:19" x14ac:dyDescent="0.3">
      <c r="A8021">
        <v>24.620311529999999</v>
      </c>
      <c r="B8021">
        <v>8.0139999999999993</v>
      </c>
      <c r="C8021">
        <v>16.03</v>
      </c>
      <c r="E8021">
        <v>17.733054889999998</v>
      </c>
      <c r="F8021">
        <v>8.0139999999999993</v>
      </c>
      <c r="G8021">
        <v>16.03</v>
      </c>
      <c r="I8021">
        <v>27.36263259</v>
      </c>
      <c r="J8021">
        <v>8.0139999999999993</v>
      </c>
      <c r="K8021">
        <v>16.03</v>
      </c>
      <c r="M8021">
        <v>27.600284890000001</v>
      </c>
      <c r="N8021">
        <v>8.0139999999999993</v>
      </c>
      <c r="O8021">
        <v>16.03</v>
      </c>
      <c r="Q8021">
        <v>21.416665429999998</v>
      </c>
      <c r="R8021">
        <v>8.0139999999999993</v>
      </c>
      <c r="S8021">
        <v>16.03</v>
      </c>
    </row>
    <row r="8022" spans="1:19" x14ac:dyDescent="0.3">
      <c r="A8022">
        <v>24.629631230000001</v>
      </c>
      <c r="B8022">
        <v>8.0150000000000006</v>
      </c>
      <c r="C8022">
        <v>16.032</v>
      </c>
      <c r="E8022">
        <v>17.74703444</v>
      </c>
      <c r="F8022">
        <v>8.0150000000000006</v>
      </c>
      <c r="G8022">
        <v>16.032</v>
      </c>
      <c r="I8022">
        <v>27.40690116</v>
      </c>
      <c r="J8022">
        <v>8.0150000000000006</v>
      </c>
      <c r="K8022">
        <v>16.032</v>
      </c>
      <c r="M8022">
        <v>27.62125421</v>
      </c>
      <c r="N8022">
        <v>8.0150000000000006</v>
      </c>
      <c r="O8022">
        <v>16.032</v>
      </c>
      <c r="Q8022">
        <v>21.428315049999998</v>
      </c>
      <c r="R8022">
        <v>8.0150000000000006</v>
      </c>
      <c r="S8022">
        <v>16.032</v>
      </c>
    </row>
    <row r="8023" spans="1:19" x14ac:dyDescent="0.3">
      <c r="A8023">
        <v>24.627301299999999</v>
      </c>
      <c r="B8023">
        <v>8.016</v>
      </c>
      <c r="C8023">
        <v>16.033999999999999</v>
      </c>
      <c r="E8023">
        <v>17.75169429</v>
      </c>
      <c r="F8023">
        <v>8.016</v>
      </c>
      <c r="G8023">
        <v>16.033999999999999</v>
      </c>
      <c r="I8023">
        <v>27.40690116</v>
      </c>
      <c r="J8023">
        <v>8.016</v>
      </c>
      <c r="K8023">
        <v>16.033999999999999</v>
      </c>
      <c r="M8023">
        <v>27.642223529999999</v>
      </c>
      <c r="N8023">
        <v>8.016</v>
      </c>
      <c r="O8023">
        <v>16.033999999999999</v>
      </c>
      <c r="Q8023">
        <v>21.467923769999999</v>
      </c>
      <c r="R8023">
        <v>8.016</v>
      </c>
      <c r="S8023">
        <v>16.033999999999999</v>
      </c>
    </row>
    <row r="8024" spans="1:19" x14ac:dyDescent="0.3">
      <c r="A8024">
        <v>24.648270620000002</v>
      </c>
      <c r="B8024">
        <v>8.0169999999999995</v>
      </c>
      <c r="C8024">
        <v>16.036000000000001</v>
      </c>
      <c r="E8024">
        <v>17.781983310000001</v>
      </c>
      <c r="F8024">
        <v>8.0169999999999995</v>
      </c>
      <c r="G8024">
        <v>16.036000000000001</v>
      </c>
      <c r="I8024">
        <v>27.390591690000001</v>
      </c>
      <c r="J8024">
        <v>8.0169999999999995</v>
      </c>
      <c r="K8024">
        <v>16.036000000000001</v>
      </c>
      <c r="M8024">
        <v>27.67251254</v>
      </c>
      <c r="N8024">
        <v>8.0169999999999995</v>
      </c>
      <c r="O8024">
        <v>16.036000000000001</v>
      </c>
      <c r="Q8024">
        <v>21.456274140000001</v>
      </c>
      <c r="R8024">
        <v>8.0169999999999995</v>
      </c>
      <c r="S8024">
        <v>16.036000000000001</v>
      </c>
    </row>
    <row r="8025" spans="1:19" x14ac:dyDescent="0.3">
      <c r="A8025">
        <v>24.657590320000001</v>
      </c>
      <c r="B8025">
        <v>8.0180000000000007</v>
      </c>
      <c r="C8025">
        <v>16.038</v>
      </c>
      <c r="E8025">
        <v>17.781983310000001</v>
      </c>
      <c r="F8025">
        <v>8.0180000000000007</v>
      </c>
      <c r="G8025">
        <v>16.038</v>
      </c>
      <c r="I8025">
        <v>27.374282220000001</v>
      </c>
      <c r="J8025">
        <v>8.0180000000000007</v>
      </c>
      <c r="K8025">
        <v>16.038</v>
      </c>
      <c r="M8025">
        <v>27.679502320000001</v>
      </c>
      <c r="N8025">
        <v>8.0180000000000007</v>
      </c>
      <c r="O8025">
        <v>16.038</v>
      </c>
      <c r="Q8025">
        <v>21.44695445</v>
      </c>
      <c r="R8025">
        <v>8.0180000000000007</v>
      </c>
      <c r="S8025">
        <v>16.038</v>
      </c>
    </row>
    <row r="8026" spans="1:19" x14ac:dyDescent="0.3">
      <c r="A8026">
        <v>24.671569869999999</v>
      </c>
      <c r="B8026">
        <v>8.0190000000000001</v>
      </c>
      <c r="C8026">
        <v>16.04</v>
      </c>
      <c r="E8026">
        <v>17.768003759999999</v>
      </c>
      <c r="F8026">
        <v>8.0190000000000001</v>
      </c>
      <c r="G8026">
        <v>16.04</v>
      </c>
      <c r="I8026">
        <v>27.385931840000001</v>
      </c>
      <c r="J8026">
        <v>8.0190000000000001</v>
      </c>
      <c r="K8026">
        <v>16.04</v>
      </c>
      <c r="M8026">
        <v>27.691151940000001</v>
      </c>
      <c r="N8026">
        <v>8.0190000000000001</v>
      </c>
      <c r="O8026">
        <v>16.04</v>
      </c>
      <c r="Q8026">
        <v>21.423655199999999</v>
      </c>
      <c r="R8026">
        <v>8.0190000000000001</v>
      </c>
      <c r="S8026">
        <v>16.04</v>
      </c>
    </row>
    <row r="8027" spans="1:19" x14ac:dyDescent="0.3">
      <c r="A8027">
        <v>24.687879339999999</v>
      </c>
      <c r="B8027">
        <v>8.02</v>
      </c>
      <c r="C8027">
        <v>16.042000000000002</v>
      </c>
      <c r="E8027">
        <v>17.77499353</v>
      </c>
      <c r="F8027">
        <v>8.02</v>
      </c>
      <c r="G8027">
        <v>16.042000000000002</v>
      </c>
      <c r="I8027">
        <v>27.397581460000001</v>
      </c>
      <c r="J8027">
        <v>8.02</v>
      </c>
      <c r="K8027">
        <v>16.042000000000002</v>
      </c>
      <c r="M8027">
        <v>27.688822009999999</v>
      </c>
      <c r="N8027">
        <v>8.02</v>
      </c>
      <c r="O8027">
        <v>16.042000000000002</v>
      </c>
      <c r="Q8027">
        <v>21.421325280000001</v>
      </c>
      <c r="R8027">
        <v>8.02</v>
      </c>
      <c r="S8027">
        <v>16.042000000000002</v>
      </c>
    </row>
    <row r="8028" spans="1:19" x14ac:dyDescent="0.3">
      <c r="A8028">
        <v>24.659920249999999</v>
      </c>
      <c r="B8028">
        <v>8.0210000000000008</v>
      </c>
      <c r="C8028">
        <v>16.044</v>
      </c>
      <c r="E8028">
        <v>17.756354139999999</v>
      </c>
      <c r="F8028">
        <v>8.0210000000000008</v>
      </c>
      <c r="G8028">
        <v>16.044</v>
      </c>
      <c r="I8028">
        <v>27.388261759999999</v>
      </c>
      <c r="J8028">
        <v>8.0210000000000008</v>
      </c>
      <c r="K8028">
        <v>16.044</v>
      </c>
      <c r="M8028">
        <v>27.691151940000001</v>
      </c>
      <c r="N8028">
        <v>8.0210000000000008</v>
      </c>
      <c r="O8028">
        <v>16.044</v>
      </c>
      <c r="Q8028">
        <v>21.416665429999998</v>
      </c>
      <c r="R8028">
        <v>8.0210000000000008</v>
      </c>
      <c r="S8028">
        <v>16.044</v>
      </c>
    </row>
    <row r="8029" spans="1:19" x14ac:dyDescent="0.3">
      <c r="A8029">
        <v>24.659920249999999</v>
      </c>
      <c r="B8029">
        <v>8.0220000000000002</v>
      </c>
      <c r="C8029">
        <v>16.045999999999999</v>
      </c>
      <c r="E8029">
        <v>17.749364360000001</v>
      </c>
      <c r="F8029">
        <v>8.0220000000000002</v>
      </c>
      <c r="G8029">
        <v>16.045999999999999</v>
      </c>
      <c r="I8029">
        <v>27.381271989999998</v>
      </c>
      <c r="J8029">
        <v>8.0220000000000002</v>
      </c>
      <c r="K8029">
        <v>16.045999999999999</v>
      </c>
      <c r="M8029">
        <v>27.71212126</v>
      </c>
      <c r="N8029">
        <v>8.0220000000000002</v>
      </c>
      <c r="O8029">
        <v>16.045999999999999</v>
      </c>
      <c r="Q8029">
        <v>21.39802603</v>
      </c>
      <c r="R8029">
        <v>8.0220000000000002</v>
      </c>
      <c r="S8029">
        <v>16.045999999999999</v>
      </c>
    </row>
    <row r="8030" spans="1:19" x14ac:dyDescent="0.3">
      <c r="A8030">
        <v>24.664580090000001</v>
      </c>
      <c r="B8030">
        <v>8.0229999999999997</v>
      </c>
      <c r="C8030">
        <v>16.047999999999998</v>
      </c>
      <c r="E8030">
        <v>17.74703444</v>
      </c>
      <c r="F8030">
        <v>8.0229999999999997</v>
      </c>
      <c r="G8030">
        <v>16.047999999999998</v>
      </c>
      <c r="I8030">
        <v>27.37894206</v>
      </c>
      <c r="J8030">
        <v>8.0229999999999997</v>
      </c>
      <c r="K8030">
        <v>16.047999999999998</v>
      </c>
      <c r="M8030">
        <v>27.68416217</v>
      </c>
      <c r="N8030">
        <v>8.0229999999999997</v>
      </c>
      <c r="O8030">
        <v>16.047999999999998</v>
      </c>
      <c r="Q8030">
        <v>21.407345729999999</v>
      </c>
      <c r="R8030">
        <v>8.0229999999999997</v>
      </c>
      <c r="S8030">
        <v>16.047999999999998</v>
      </c>
    </row>
    <row r="8031" spans="1:19" x14ac:dyDescent="0.3">
      <c r="A8031">
        <v>24.69020926</v>
      </c>
      <c r="B8031">
        <v>8.0239999999999991</v>
      </c>
      <c r="C8031">
        <v>16.05</v>
      </c>
      <c r="E8031">
        <v>17.733054889999998</v>
      </c>
      <c r="F8031">
        <v>8.0239999999999991</v>
      </c>
      <c r="G8031">
        <v>16.05</v>
      </c>
      <c r="I8031">
        <v>27.383601909999999</v>
      </c>
      <c r="J8031">
        <v>8.0239999999999991</v>
      </c>
      <c r="K8031">
        <v>16.05</v>
      </c>
      <c r="M8031">
        <v>27.670182619999999</v>
      </c>
      <c r="N8031">
        <v>8.0239999999999991</v>
      </c>
      <c r="O8031">
        <v>16.05</v>
      </c>
      <c r="Q8031">
        <v>21.4143355</v>
      </c>
      <c r="R8031">
        <v>8.0239999999999991</v>
      </c>
      <c r="S8031">
        <v>16.05</v>
      </c>
    </row>
    <row r="8032" spans="1:19" x14ac:dyDescent="0.3">
      <c r="A8032">
        <v>24.71350851</v>
      </c>
      <c r="B8032">
        <v>8.0250000000000004</v>
      </c>
      <c r="C8032">
        <v>16.052</v>
      </c>
      <c r="E8032">
        <v>17.73538482</v>
      </c>
      <c r="F8032">
        <v>8.0250000000000004</v>
      </c>
      <c r="G8032">
        <v>16.052</v>
      </c>
      <c r="I8032">
        <v>27.376612139999999</v>
      </c>
      <c r="J8032">
        <v>8.0250000000000004</v>
      </c>
      <c r="K8032">
        <v>16.052</v>
      </c>
      <c r="M8032">
        <v>27.65620307</v>
      </c>
      <c r="N8032">
        <v>8.0250000000000004</v>
      </c>
      <c r="O8032">
        <v>16.052</v>
      </c>
      <c r="Q8032">
        <v>21.405015809999998</v>
      </c>
      <c r="R8032">
        <v>8.0250000000000004</v>
      </c>
      <c r="S8032">
        <v>16.052</v>
      </c>
    </row>
    <row r="8033" spans="1:19" x14ac:dyDescent="0.3">
      <c r="A8033">
        <v>24.755447149999998</v>
      </c>
      <c r="B8033">
        <v>8.0259999999999998</v>
      </c>
      <c r="C8033">
        <v>16.053999999999998</v>
      </c>
      <c r="E8033">
        <v>17.728395039999999</v>
      </c>
      <c r="F8033">
        <v>8.0259999999999998</v>
      </c>
      <c r="G8033">
        <v>16.053999999999998</v>
      </c>
      <c r="I8033">
        <v>27.40690116</v>
      </c>
      <c r="J8033">
        <v>8.0259999999999998</v>
      </c>
      <c r="K8033">
        <v>16.053999999999998</v>
      </c>
      <c r="M8033">
        <v>27.688822009999999</v>
      </c>
      <c r="N8033">
        <v>8.0259999999999998</v>
      </c>
      <c r="O8033">
        <v>16.053999999999998</v>
      </c>
      <c r="Q8033">
        <v>21.395696109999999</v>
      </c>
      <c r="R8033">
        <v>8.0259999999999998</v>
      </c>
      <c r="S8033">
        <v>16.053999999999998</v>
      </c>
    </row>
    <row r="8034" spans="1:19" x14ac:dyDescent="0.3">
      <c r="A8034">
        <v>24.774086539999999</v>
      </c>
      <c r="B8034">
        <v>8.0269999999999992</v>
      </c>
      <c r="C8034">
        <v>16.056000000000001</v>
      </c>
      <c r="E8034">
        <v>17.719075350000001</v>
      </c>
      <c r="F8034">
        <v>8.0269999999999992</v>
      </c>
      <c r="G8034">
        <v>16.056000000000001</v>
      </c>
      <c r="I8034">
        <v>27.39525154</v>
      </c>
      <c r="J8034">
        <v>8.0269999999999992</v>
      </c>
      <c r="K8034">
        <v>16.056000000000001</v>
      </c>
      <c r="M8034">
        <v>27.709791330000002</v>
      </c>
      <c r="N8034">
        <v>8.0269999999999992</v>
      </c>
      <c r="O8034">
        <v>16.056000000000001</v>
      </c>
      <c r="Q8034">
        <v>21.37472679</v>
      </c>
      <c r="R8034">
        <v>8.0269999999999992</v>
      </c>
      <c r="S8034">
        <v>16.056000000000001</v>
      </c>
    </row>
    <row r="8035" spans="1:19" x14ac:dyDescent="0.3">
      <c r="A8035">
        <v>24.799715710000001</v>
      </c>
      <c r="B8035">
        <v>8.0280000000000005</v>
      </c>
      <c r="C8035">
        <v>16.058</v>
      </c>
      <c r="E8035">
        <v>17.733054889999998</v>
      </c>
      <c r="F8035">
        <v>8.0280000000000005</v>
      </c>
      <c r="G8035">
        <v>16.058</v>
      </c>
      <c r="I8035">
        <v>27.388261759999999</v>
      </c>
      <c r="J8035">
        <v>8.0280000000000005</v>
      </c>
      <c r="K8035">
        <v>16.058</v>
      </c>
      <c r="M8035">
        <v>27.728430729999999</v>
      </c>
      <c r="N8035">
        <v>8.0280000000000005</v>
      </c>
      <c r="O8035">
        <v>16.058</v>
      </c>
      <c r="Q8035">
        <v>21.393366180000001</v>
      </c>
      <c r="R8035">
        <v>8.0280000000000005</v>
      </c>
      <c r="S8035">
        <v>16.058</v>
      </c>
    </row>
    <row r="8036" spans="1:19" x14ac:dyDescent="0.3">
      <c r="A8036">
        <v>24.83233465</v>
      </c>
      <c r="B8036">
        <v>8.0289999999999999</v>
      </c>
      <c r="C8036">
        <v>16.059999999999999</v>
      </c>
      <c r="E8036">
        <v>17.749364360000001</v>
      </c>
      <c r="F8036">
        <v>8.0289999999999999</v>
      </c>
      <c r="G8036">
        <v>16.059999999999999</v>
      </c>
      <c r="I8036">
        <v>27.40690116</v>
      </c>
      <c r="J8036">
        <v>8.0289999999999999</v>
      </c>
      <c r="K8036">
        <v>16.059999999999999</v>
      </c>
      <c r="M8036">
        <v>27.728430729999999</v>
      </c>
      <c r="N8036">
        <v>8.0289999999999999</v>
      </c>
      <c r="O8036">
        <v>16.059999999999999</v>
      </c>
      <c r="Q8036">
        <v>21.384046489999999</v>
      </c>
      <c r="R8036">
        <v>8.0289999999999999</v>
      </c>
      <c r="S8036">
        <v>16.059999999999999</v>
      </c>
    </row>
    <row r="8037" spans="1:19" x14ac:dyDescent="0.3">
      <c r="A8037">
        <v>24.84864413</v>
      </c>
      <c r="B8037">
        <v>8.0299999999999994</v>
      </c>
      <c r="C8037">
        <v>16.062000000000001</v>
      </c>
      <c r="E8037">
        <v>17.7237352</v>
      </c>
      <c r="F8037">
        <v>8.0299999999999994</v>
      </c>
      <c r="G8037">
        <v>16.062000000000001</v>
      </c>
      <c r="I8037">
        <v>27.404571229999998</v>
      </c>
      <c r="J8037">
        <v>8.0299999999999994</v>
      </c>
      <c r="K8037">
        <v>16.062000000000001</v>
      </c>
      <c r="M8037">
        <v>27.747070130000001</v>
      </c>
      <c r="N8037">
        <v>8.0299999999999994</v>
      </c>
      <c r="O8037">
        <v>16.062000000000001</v>
      </c>
      <c r="Q8037">
        <v>21.372396859999998</v>
      </c>
      <c r="R8037">
        <v>8.0299999999999994</v>
      </c>
      <c r="S8037">
        <v>16.062000000000001</v>
      </c>
    </row>
    <row r="8038" spans="1:19" x14ac:dyDescent="0.3">
      <c r="A8038">
        <v>24.862623670000001</v>
      </c>
      <c r="B8038">
        <v>8.0310000000000006</v>
      </c>
      <c r="C8038">
        <v>16.064</v>
      </c>
      <c r="E8038">
        <v>17.719075350000001</v>
      </c>
      <c r="F8038">
        <v>8.0310000000000006</v>
      </c>
      <c r="G8038">
        <v>16.064</v>
      </c>
      <c r="I8038">
        <v>27.4302004</v>
      </c>
      <c r="J8038">
        <v>8.0310000000000006</v>
      </c>
      <c r="K8038">
        <v>16.064</v>
      </c>
      <c r="M8038">
        <v>27.75172997</v>
      </c>
      <c r="N8038">
        <v>8.0310000000000006</v>
      </c>
      <c r="O8038">
        <v>16.064</v>
      </c>
      <c r="Q8038">
        <v>21.358417320000001</v>
      </c>
      <c r="R8038">
        <v>8.0310000000000006</v>
      </c>
      <c r="S8038">
        <v>16.064</v>
      </c>
    </row>
    <row r="8039" spans="1:19" x14ac:dyDescent="0.3">
      <c r="A8039">
        <v>24.846314199999998</v>
      </c>
      <c r="B8039">
        <v>8.032</v>
      </c>
      <c r="C8039">
        <v>16.065999999999999</v>
      </c>
      <c r="E8039">
        <v>17.688786329999999</v>
      </c>
      <c r="F8039">
        <v>8.032</v>
      </c>
      <c r="G8039">
        <v>16.065999999999999</v>
      </c>
      <c r="I8039">
        <v>27.4302004</v>
      </c>
      <c r="J8039">
        <v>8.032</v>
      </c>
      <c r="K8039">
        <v>16.065999999999999</v>
      </c>
      <c r="M8039">
        <v>27.742410280000001</v>
      </c>
      <c r="N8039">
        <v>8.032</v>
      </c>
      <c r="O8039">
        <v>16.065999999999999</v>
      </c>
      <c r="Q8039">
        <v>21.337447999999998</v>
      </c>
      <c r="R8039">
        <v>8.032</v>
      </c>
      <c r="S8039">
        <v>16.065999999999999</v>
      </c>
    </row>
    <row r="8040" spans="1:19" x14ac:dyDescent="0.3">
      <c r="A8040">
        <v>24.855633900000001</v>
      </c>
      <c r="B8040">
        <v>8.0329999999999995</v>
      </c>
      <c r="C8040">
        <v>16.068000000000001</v>
      </c>
      <c r="E8040">
        <v>17.66781701</v>
      </c>
      <c r="F8040">
        <v>8.0329999999999995</v>
      </c>
      <c r="G8040">
        <v>16.068000000000001</v>
      </c>
      <c r="I8040">
        <v>27.458159500000001</v>
      </c>
      <c r="J8040">
        <v>8.0329999999999995</v>
      </c>
      <c r="K8040">
        <v>16.068000000000001</v>
      </c>
      <c r="M8040">
        <v>27.770369370000001</v>
      </c>
      <c r="N8040">
        <v>8.0329999999999995</v>
      </c>
      <c r="O8040">
        <v>16.068000000000001</v>
      </c>
      <c r="Q8040">
        <v>21.35142754</v>
      </c>
      <c r="R8040">
        <v>8.0329999999999995</v>
      </c>
      <c r="S8040">
        <v>16.068000000000001</v>
      </c>
    </row>
    <row r="8041" spans="1:19" x14ac:dyDescent="0.3">
      <c r="A8041">
        <v>24.830004729999999</v>
      </c>
      <c r="B8041">
        <v>8.0340000000000007</v>
      </c>
      <c r="C8041">
        <v>16.07</v>
      </c>
      <c r="E8041">
        <v>17.670146930000001</v>
      </c>
      <c r="F8041">
        <v>8.0340000000000007</v>
      </c>
      <c r="G8041">
        <v>16.07</v>
      </c>
      <c r="I8041">
        <v>27.47912882</v>
      </c>
      <c r="J8041">
        <v>8.0340000000000007</v>
      </c>
      <c r="K8041">
        <v>16.07</v>
      </c>
      <c r="M8041">
        <v>27.758719750000001</v>
      </c>
      <c r="N8041">
        <v>8.0340000000000007</v>
      </c>
      <c r="O8041">
        <v>16.07</v>
      </c>
      <c r="Q8041">
        <v>21.388706339999999</v>
      </c>
      <c r="R8041">
        <v>8.0340000000000007</v>
      </c>
      <c r="S8041">
        <v>16.07</v>
      </c>
    </row>
    <row r="8042" spans="1:19" x14ac:dyDescent="0.3">
      <c r="A8042">
        <v>24.81602518</v>
      </c>
      <c r="B8042">
        <v>8.0350000000000001</v>
      </c>
      <c r="C8042">
        <v>16.071999999999999</v>
      </c>
      <c r="E8042">
        <v>17.658497310000001</v>
      </c>
      <c r="F8042">
        <v>8.0350000000000001</v>
      </c>
      <c r="G8042">
        <v>16.071999999999999</v>
      </c>
      <c r="I8042">
        <v>27.500098130000001</v>
      </c>
      <c r="J8042">
        <v>8.0350000000000001</v>
      </c>
      <c r="K8042">
        <v>16.071999999999999</v>
      </c>
      <c r="M8042">
        <v>27.800658389999999</v>
      </c>
      <c r="N8042">
        <v>8.0350000000000001</v>
      </c>
      <c r="O8042">
        <v>16.071999999999999</v>
      </c>
      <c r="Q8042">
        <v>21.381716560000001</v>
      </c>
      <c r="R8042">
        <v>8.0350000000000001</v>
      </c>
      <c r="S8042">
        <v>16.071999999999999</v>
      </c>
    </row>
    <row r="8043" spans="1:19" x14ac:dyDescent="0.3">
      <c r="A8043">
        <v>24.84864413</v>
      </c>
      <c r="B8043">
        <v>8.0359999999999996</v>
      </c>
      <c r="C8043">
        <v>16.074000000000002</v>
      </c>
      <c r="E8043">
        <v>17.653837459999998</v>
      </c>
      <c r="F8043">
        <v>8.0359999999999996</v>
      </c>
      <c r="G8043">
        <v>16.074000000000002</v>
      </c>
      <c r="I8043">
        <v>27.50242806</v>
      </c>
      <c r="J8043">
        <v>8.0359999999999996</v>
      </c>
      <c r="K8043">
        <v>16.074000000000002</v>
      </c>
      <c r="M8043">
        <v>27.793668610000001</v>
      </c>
      <c r="N8043">
        <v>8.0359999999999996</v>
      </c>
      <c r="O8043">
        <v>16.074000000000002</v>
      </c>
      <c r="Q8043">
        <v>21.381716560000001</v>
      </c>
      <c r="R8043">
        <v>8.0359999999999996</v>
      </c>
      <c r="S8043">
        <v>16.074000000000002</v>
      </c>
    </row>
    <row r="8044" spans="1:19" x14ac:dyDescent="0.3">
      <c r="A8044">
        <v>24.850974050000001</v>
      </c>
      <c r="B8044">
        <v>8.0370000000000008</v>
      </c>
      <c r="C8044">
        <v>16.076000000000001</v>
      </c>
      <c r="E8044">
        <v>17.65616739</v>
      </c>
      <c r="F8044">
        <v>8.0370000000000008</v>
      </c>
      <c r="G8044">
        <v>16.076000000000001</v>
      </c>
      <c r="I8044">
        <v>27.52106745</v>
      </c>
      <c r="J8044">
        <v>8.0370000000000008</v>
      </c>
      <c r="K8044">
        <v>16.076000000000001</v>
      </c>
      <c r="M8044">
        <v>27.79832846</v>
      </c>
      <c r="N8044">
        <v>8.0370000000000008</v>
      </c>
      <c r="O8044">
        <v>16.076000000000001</v>
      </c>
      <c r="Q8044">
        <v>21.37472679</v>
      </c>
      <c r="R8044">
        <v>8.0370000000000008</v>
      </c>
      <c r="S8044">
        <v>16.076000000000001</v>
      </c>
    </row>
    <row r="8045" spans="1:19" x14ac:dyDescent="0.3">
      <c r="A8045">
        <v>24.841654349999999</v>
      </c>
      <c r="B8045">
        <v>8.0380000000000003</v>
      </c>
      <c r="C8045">
        <v>16.077999999999999</v>
      </c>
      <c r="E8045">
        <v>17.644517759999999</v>
      </c>
      <c r="F8045">
        <v>8.0380000000000003</v>
      </c>
      <c r="G8045">
        <v>16.077999999999999</v>
      </c>
      <c r="I8045">
        <v>27.516407610000002</v>
      </c>
      <c r="J8045">
        <v>8.0380000000000003</v>
      </c>
      <c r="K8045">
        <v>16.077999999999999</v>
      </c>
      <c r="M8045">
        <v>27.782018990000001</v>
      </c>
      <c r="N8045">
        <v>8.0380000000000003</v>
      </c>
      <c r="O8045">
        <v>16.077999999999999</v>
      </c>
      <c r="Q8045">
        <v>21.346767700000001</v>
      </c>
      <c r="R8045">
        <v>8.0380000000000003</v>
      </c>
      <c r="S8045">
        <v>16.077999999999999</v>
      </c>
    </row>
    <row r="8046" spans="1:19" x14ac:dyDescent="0.3">
      <c r="A8046">
        <v>24.84864413</v>
      </c>
      <c r="B8046">
        <v>8.0389999999999997</v>
      </c>
      <c r="C8046">
        <v>16.079999999999998</v>
      </c>
      <c r="E8046">
        <v>17.639857920000001</v>
      </c>
      <c r="F8046">
        <v>8.0389999999999997</v>
      </c>
      <c r="G8046">
        <v>16.079999999999998</v>
      </c>
      <c r="I8046">
        <v>27.52106745</v>
      </c>
      <c r="J8046">
        <v>8.0389999999999997</v>
      </c>
      <c r="K8046">
        <v>16.079999999999998</v>
      </c>
      <c r="M8046">
        <v>27.78667884</v>
      </c>
      <c r="N8046">
        <v>8.0389999999999997</v>
      </c>
      <c r="O8046">
        <v>16.079999999999998</v>
      </c>
      <c r="Q8046">
        <v>21.342107850000001</v>
      </c>
      <c r="R8046">
        <v>8.0389999999999997</v>
      </c>
      <c r="S8046">
        <v>16.079999999999998</v>
      </c>
    </row>
    <row r="8047" spans="1:19" x14ac:dyDescent="0.3">
      <c r="A8047">
        <v>24.8649536</v>
      </c>
      <c r="B8047">
        <v>8.0399999999999991</v>
      </c>
      <c r="C8047">
        <v>16.082000000000001</v>
      </c>
      <c r="E8047">
        <v>17.651507540000001</v>
      </c>
      <c r="F8047">
        <v>8.0399999999999991</v>
      </c>
      <c r="G8047">
        <v>16.082000000000001</v>
      </c>
      <c r="I8047">
        <v>27.523397379999999</v>
      </c>
      <c r="J8047">
        <v>8.0399999999999991</v>
      </c>
      <c r="K8047">
        <v>16.082000000000001</v>
      </c>
      <c r="M8047">
        <v>27.809978090000001</v>
      </c>
      <c r="N8047">
        <v>8.0399999999999991</v>
      </c>
      <c r="O8047">
        <v>16.082000000000001</v>
      </c>
      <c r="Q8047">
        <v>21.321138529999999</v>
      </c>
      <c r="R8047">
        <v>8.0399999999999991</v>
      </c>
      <c r="S8047">
        <v>16.082000000000001</v>
      </c>
    </row>
    <row r="8048" spans="1:19" x14ac:dyDescent="0.3">
      <c r="A8048">
        <v>24.8649536</v>
      </c>
      <c r="B8048">
        <v>8.0410000000000004</v>
      </c>
      <c r="C8048">
        <v>16.084</v>
      </c>
      <c r="E8048">
        <v>17.65616739</v>
      </c>
      <c r="F8048">
        <v>8.0410000000000004</v>
      </c>
      <c r="G8048">
        <v>16.084</v>
      </c>
      <c r="I8048">
        <v>27.51407768</v>
      </c>
      <c r="J8048">
        <v>8.0410000000000004</v>
      </c>
      <c r="K8048">
        <v>16.084</v>
      </c>
      <c r="M8048">
        <v>27.81463793</v>
      </c>
      <c r="N8048">
        <v>8.0410000000000004</v>
      </c>
      <c r="O8048">
        <v>16.084</v>
      </c>
      <c r="Q8048">
        <v>21.332788149999999</v>
      </c>
      <c r="R8048">
        <v>8.0410000000000004</v>
      </c>
      <c r="S8048">
        <v>16.084</v>
      </c>
    </row>
    <row r="8049" spans="1:19" x14ac:dyDescent="0.3">
      <c r="A8049">
        <v>24.87194337</v>
      </c>
      <c r="B8049">
        <v>8.0419999999999998</v>
      </c>
      <c r="C8049">
        <v>16.085999999999999</v>
      </c>
      <c r="E8049">
        <v>17.658497310000001</v>
      </c>
      <c r="F8049">
        <v>8.0419999999999998</v>
      </c>
      <c r="G8049">
        <v>16.085999999999999</v>
      </c>
      <c r="I8049">
        <v>27.52106745</v>
      </c>
      <c r="J8049">
        <v>8.0419999999999998</v>
      </c>
      <c r="K8049">
        <v>16.085999999999999</v>
      </c>
      <c r="M8049">
        <v>27.826287560000001</v>
      </c>
      <c r="N8049">
        <v>8.0419999999999998</v>
      </c>
      <c r="O8049">
        <v>16.085999999999999</v>
      </c>
      <c r="Q8049">
        <v>21.35142754</v>
      </c>
      <c r="R8049">
        <v>8.0419999999999998</v>
      </c>
      <c r="S8049">
        <v>16.085999999999999</v>
      </c>
    </row>
    <row r="8050" spans="1:19" x14ac:dyDescent="0.3">
      <c r="A8050">
        <v>24.881263069999999</v>
      </c>
      <c r="B8050">
        <v>8.0429999999999993</v>
      </c>
      <c r="C8050">
        <v>16.088000000000001</v>
      </c>
      <c r="E8050">
        <v>17.642187839999998</v>
      </c>
      <c r="F8050">
        <v>8.0429999999999993</v>
      </c>
      <c r="G8050">
        <v>16.088000000000001</v>
      </c>
      <c r="I8050">
        <v>27.50941783</v>
      </c>
      <c r="J8050">
        <v>8.0429999999999993</v>
      </c>
      <c r="K8050">
        <v>16.088000000000001</v>
      </c>
      <c r="M8050">
        <v>27.828617479999998</v>
      </c>
      <c r="N8050">
        <v>8.0429999999999993</v>
      </c>
      <c r="O8050">
        <v>16.088000000000001</v>
      </c>
      <c r="Q8050">
        <v>21.33511807</v>
      </c>
      <c r="R8050">
        <v>8.0429999999999993</v>
      </c>
      <c r="S8050">
        <v>16.088000000000001</v>
      </c>
    </row>
    <row r="8051" spans="1:19" x14ac:dyDescent="0.3">
      <c r="A8051">
        <v>24.885922919999999</v>
      </c>
      <c r="B8051">
        <v>8.0440000000000005</v>
      </c>
      <c r="C8051">
        <v>16.09</v>
      </c>
      <c r="E8051">
        <v>17.658497310000001</v>
      </c>
      <c r="F8051">
        <v>8.0440000000000005</v>
      </c>
      <c r="G8051">
        <v>16.09</v>
      </c>
      <c r="I8051">
        <v>27.528057230000002</v>
      </c>
      <c r="J8051">
        <v>8.0440000000000005</v>
      </c>
      <c r="K8051">
        <v>16.09</v>
      </c>
      <c r="M8051">
        <v>27.856576570000001</v>
      </c>
      <c r="N8051">
        <v>8.0440000000000005</v>
      </c>
      <c r="O8051">
        <v>16.09</v>
      </c>
      <c r="Q8051">
        <v>21.353757470000001</v>
      </c>
      <c r="R8051">
        <v>8.0440000000000005</v>
      </c>
      <c r="S8051">
        <v>16.09</v>
      </c>
    </row>
    <row r="8052" spans="1:19" x14ac:dyDescent="0.3">
      <c r="A8052">
        <v>24.8649536</v>
      </c>
      <c r="B8052">
        <v>8.0449999999999999</v>
      </c>
      <c r="C8052">
        <v>16.091999999999999</v>
      </c>
      <c r="E8052">
        <v>17.630538219999998</v>
      </c>
      <c r="F8052">
        <v>8.0449999999999999</v>
      </c>
      <c r="G8052">
        <v>16.091999999999999</v>
      </c>
      <c r="I8052">
        <v>27.563006089999998</v>
      </c>
      <c r="J8052">
        <v>8.0449999999999999</v>
      </c>
      <c r="K8052">
        <v>16.091999999999999</v>
      </c>
      <c r="M8052">
        <v>27.81463793</v>
      </c>
      <c r="N8052">
        <v>8.0449999999999999</v>
      </c>
      <c r="O8052">
        <v>16.091999999999999</v>
      </c>
      <c r="Q8052">
        <v>21.388706339999999</v>
      </c>
      <c r="R8052">
        <v>8.0449999999999999</v>
      </c>
      <c r="S8052">
        <v>16.091999999999999</v>
      </c>
    </row>
    <row r="8053" spans="1:19" x14ac:dyDescent="0.3">
      <c r="A8053">
        <v>24.87660322</v>
      </c>
      <c r="B8053">
        <v>8.0459999999999994</v>
      </c>
      <c r="C8053">
        <v>16.094000000000001</v>
      </c>
      <c r="E8053">
        <v>17.653837459999998</v>
      </c>
      <c r="F8053">
        <v>8.0459999999999994</v>
      </c>
      <c r="G8053">
        <v>16.094000000000001</v>
      </c>
      <c r="I8053">
        <v>27.60494473</v>
      </c>
      <c r="J8053">
        <v>8.0459999999999994</v>
      </c>
      <c r="K8053">
        <v>16.094000000000001</v>
      </c>
      <c r="M8053">
        <v>27.823957629999999</v>
      </c>
      <c r="N8053">
        <v>8.0459999999999994</v>
      </c>
      <c r="O8053">
        <v>16.094000000000001</v>
      </c>
      <c r="Q8053">
        <v>21.37472679</v>
      </c>
      <c r="R8053">
        <v>8.0459999999999994</v>
      </c>
      <c r="S8053">
        <v>16.094000000000001</v>
      </c>
    </row>
    <row r="8054" spans="1:19" x14ac:dyDescent="0.3">
      <c r="A8054">
        <v>24.87194337</v>
      </c>
      <c r="B8054">
        <v>8.0470000000000006</v>
      </c>
      <c r="C8054">
        <v>16.096</v>
      </c>
      <c r="E8054">
        <v>17.663157160000001</v>
      </c>
      <c r="F8054">
        <v>8.0470000000000006</v>
      </c>
      <c r="G8054">
        <v>16.096</v>
      </c>
      <c r="I8054">
        <v>27.628243980000001</v>
      </c>
      <c r="J8054">
        <v>8.0470000000000006</v>
      </c>
      <c r="K8054">
        <v>16.096</v>
      </c>
      <c r="M8054">
        <v>27.833277330000001</v>
      </c>
      <c r="N8054">
        <v>8.0470000000000006</v>
      </c>
      <c r="O8054">
        <v>16.096</v>
      </c>
      <c r="Q8054">
        <v>21.381716560000001</v>
      </c>
      <c r="R8054">
        <v>8.0470000000000006</v>
      </c>
      <c r="S8054">
        <v>16.096</v>
      </c>
    </row>
    <row r="8055" spans="1:19" x14ac:dyDescent="0.3">
      <c r="A8055">
        <v>24.906892240000001</v>
      </c>
      <c r="B8055">
        <v>8.048</v>
      </c>
      <c r="C8055">
        <v>16.097999999999999</v>
      </c>
      <c r="E8055">
        <v>17.686456400000001</v>
      </c>
      <c r="F8055">
        <v>8.048</v>
      </c>
      <c r="G8055">
        <v>16.097999999999999</v>
      </c>
      <c r="I8055">
        <v>27.651543220000001</v>
      </c>
      <c r="J8055">
        <v>8.048</v>
      </c>
      <c r="K8055">
        <v>16.097999999999999</v>
      </c>
      <c r="M8055">
        <v>27.84259703</v>
      </c>
      <c r="N8055">
        <v>8.048</v>
      </c>
      <c r="O8055">
        <v>16.097999999999999</v>
      </c>
      <c r="Q8055">
        <v>21.388706339999999</v>
      </c>
      <c r="R8055">
        <v>8.048</v>
      </c>
      <c r="S8055">
        <v>16.097999999999999</v>
      </c>
    </row>
    <row r="8056" spans="1:19" x14ac:dyDescent="0.3">
      <c r="A8056">
        <v>24.923201710000001</v>
      </c>
      <c r="B8056">
        <v>8.0489999999999995</v>
      </c>
      <c r="C8056">
        <v>16.100000000000001</v>
      </c>
      <c r="E8056">
        <v>17.67946663</v>
      </c>
      <c r="F8056">
        <v>8.0489999999999995</v>
      </c>
      <c r="G8056">
        <v>16.100000000000001</v>
      </c>
      <c r="I8056">
        <v>27.635233750000001</v>
      </c>
      <c r="J8056">
        <v>8.0489999999999995</v>
      </c>
      <c r="K8056">
        <v>16.100000000000001</v>
      </c>
      <c r="M8056">
        <v>27.872886040000001</v>
      </c>
      <c r="N8056">
        <v>8.0489999999999995</v>
      </c>
      <c r="O8056">
        <v>16.100000000000001</v>
      </c>
      <c r="Q8056">
        <v>21.400355959999999</v>
      </c>
      <c r="R8056">
        <v>8.0489999999999995</v>
      </c>
      <c r="S8056">
        <v>16.100000000000001</v>
      </c>
    </row>
    <row r="8057" spans="1:19" x14ac:dyDescent="0.3">
      <c r="A8057">
        <v>24.930191480000001</v>
      </c>
      <c r="B8057">
        <v>8.0500000000000007</v>
      </c>
      <c r="C8057">
        <v>16.102</v>
      </c>
      <c r="E8057">
        <v>17.665487079999998</v>
      </c>
      <c r="F8057">
        <v>8.0500000000000007</v>
      </c>
      <c r="G8057">
        <v>16.102</v>
      </c>
      <c r="I8057">
        <v>27.639893600000001</v>
      </c>
      <c r="J8057">
        <v>8.0500000000000007</v>
      </c>
      <c r="K8057">
        <v>16.102</v>
      </c>
      <c r="M8057">
        <v>27.891525439999999</v>
      </c>
      <c r="N8057">
        <v>8.0500000000000007</v>
      </c>
      <c r="O8057">
        <v>16.102</v>
      </c>
      <c r="Q8057">
        <v>21.405015809999998</v>
      </c>
      <c r="R8057">
        <v>8.0500000000000007</v>
      </c>
      <c r="S8057">
        <v>16.102</v>
      </c>
    </row>
    <row r="8058" spans="1:19" x14ac:dyDescent="0.3">
      <c r="A8058">
        <v>24.941841100000001</v>
      </c>
      <c r="B8058">
        <v>8.0510000000000002</v>
      </c>
      <c r="C8058">
        <v>16.103999999999999</v>
      </c>
      <c r="E8058">
        <v>17.66082724</v>
      </c>
      <c r="F8058">
        <v>8.0510000000000002</v>
      </c>
      <c r="G8058">
        <v>16.103999999999999</v>
      </c>
      <c r="I8058">
        <v>27.66086292</v>
      </c>
      <c r="J8058">
        <v>8.0510000000000002</v>
      </c>
      <c r="K8058">
        <v>16.103999999999999</v>
      </c>
      <c r="M8058">
        <v>27.92181446</v>
      </c>
      <c r="N8058">
        <v>8.0510000000000002</v>
      </c>
      <c r="O8058">
        <v>16.103999999999999</v>
      </c>
      <c r="Q8058">
        <v>21.449284370000001</v>
      </c>
      <c r="R8058">
        <v>8.0510000000000002</v>
      </c>
      <c r="S8058">
        <v>16.103999999999999</v>
      </c>
    </row>
    <row r="8059" spans="1:19" x14ac:dyDescent="0.3">
      <c r="A8059">
        <v>24.960480499999999</v>
      </c>
      <c r="B8059">
        <v>8.0519999999999996</v>
      </c>
      <c r="C8059">
        <v>16.106000000000002</v>
      </c>
      <c r="E8059">
        <v>17.67946663</v>
      </c>
      <c r="F8059">
        <v>8.0519999999999996</v>
      </c>
      <c r="G8059">
        <v>16.106000000000002</v>
      </c>
      <c r="I8059">
        <v>27.686492090000002</v>
      </c>
      <c r="J8059">
        <v>8.0519999999999996</v>
      </c>
      <c r="K8059">
        <v>16.106000000000002</v>
      </c>
      <c r="M8059">
        <v>27.914824679999999</v>
      </c>
      <c r="N8059">
        <v>8.0519999999999996</v>
      </c>
      <c r="O8059">
        <v>16.106000000000002</v>
      </c>
      <c r="Q8059">
        <v>21.45394422</v>
      </c>
      <c r="R8059">
        <v>8.0519999999999996</v>
      </c>
      <c r="S8059">
        <v>16.106000000000002</v>
      </c>
    </row>
    <row r="8060" spans="1:19" x14ac:dyDescent="0.3">
      <c r="A8060">
        <v>24.976789969999999</v>
      </c>
      <c r="B8060">
        <v>8.0530000000000008</v>
      </c>
      <c r="C8060">
        <v>16.108000000000001</v>
      </c>
      <c r="E8060">
        <v>17.65616739</v>
      </c>
      <c r="F8060">
        <v>8.0530000000000008</v>
      </c>
      <c r="G8060">
        <v>16.108000000000001</v>
      </c>
      <c r="I8060">
        <v>27.681832239999999</v>
      </c>
      <c r="J8060">
        <v>8.0530000000000008</v>
      </c>
      <c r="K8060">
        <v>16.108000000000001</v>
      </c>
      <c r="M8060">
        <v>27.92647431</v>
      </c>
      <c r="N8060">
        <v>8.0530000000000008</v>
      </c>
      <c r="O8060">
        <v>16.108000000000001</v>
      </c>
      <c r="Q8060">
        <v>21.48190331</v>
      </c>
      <c r="R8060">
        <v>8.0530000000000008</v>
      </c>
      <c r="S8060">
        <v>16.108000000000001</v>
      </c>
    </row>
    <row r="8061" spans="1:19" x14ac:dyDescent="0.3">
      <c r="A8061">
        <v>24.97911989</v>
      </c>
      <c r="B8061">
        <v>8.0540000000000003</v>
      </c>
      <c r="C8061">
        <v>16.11</v>
      </c>
      <c r="E8061">
        <v>17.700435949999999</v>
      </c>
      <c r="F8061">
        <v>8.0540000000000003</v>
      </c>
      <c r="G8061">
        <v>16.11</v>
      </c>
      <c r="I8061">
        <v>27.677172389999999</v>
      </c>
      <c r="J8061">
        <v>8.0540000000000003</v>
      </c>
      <c r="K8061">
        <v>16.11</v>
      </c>
      <c r="M8061">
        <v>27.924144380000001</v>
      </c>
      <c r="N8061">
        <v>8.0540000000000003</v>
      </c>
      <c r="O8061">
        <v>16.11</v>
      </c>
      <c r="Q8061">
        <v>21.460933990000001</v>
      </c>
      <c r="R8061">
        <v>8.0540000000000003</v>
      </c>
      <c r="S8061">
        <v>16.11</v>
      </c>
    </row>
    <row r="8062" spans="1:19" x14ac:dyDescent="0.3">
      <c r="A8062">
        <v>25.016398680000002</v>
      </c>
      <c r="B8062">
        <v>8.0549999999999997</v>
      </c>
      <c r="C8062">
        <v>16.111999999999998</v>
      </c>
      <c r="E8062">
        <v>17.721405270000002</v>
      </c>
      <c r="F8062">
        <v>8.0549999999999997</v>
      </c>
      <c r="G8062">
        <v>16.111999999999998</v>
      </c>
      <c r="I8062">
        <v>27.705131489999999</v>
      </c>
      <c r="J8062">
        <v>8.0549999999999997</v>
      </c>
      <c r="K8062">
        <v>16.111999999999998</v>
      </c>
      <c r="M8062">
        <v>27.924144380000001</v>
      </c>
      <c r="N8062">
        <v>8.0549999999999997</v>
      </c>
      <c r="O8062">
        <v>16.111999999999998</v>
      </c>
      <c r="Q8062">
        <v>21.437634750000001</v>
      </c>
      <c r="R8062">
        <v>8.0549999999999997</v>
      </c>
      <c r="S8062">
        <v>16.111999999999998</v>
      </c>
    </row>
    <row r="8063" spans="1:19" x14ac:dyDescent="0.3">
      <c r="A8063">
        <v>25.002419140000001</v>
      </c>
      <c r="B8063">
        <v>8.0559999999999992</v>
      </c>
      <c r="C8063">
        <v>16.114000000000001</v>
      </c>
      <c r="E8063">
        <v>17.698106030000002</v>
      </c>
      <c r="F8063">
        <v>8.0559999999999992</v>
      </c>
      <c r="G8063">
        <v>16.114000000000001</v>
      </c>
      <c r="I8063">
        <v>27.702801560000001</v>
      </c>
      <c r="J8063">
        <v>8.0559999999999992</v>
      </c>
      <c r="K8063">
        <v>16.114000000000001</v>
      </c>
      <c r="M8063">
        <v>27.95676332</v>
      </c>
      <c r="N8063">
        <v>8.0559999999999992</v>
      </c>
      <c r="O8063">
        <v>16.114000000000001</v>
      </c>
      <c r="Q8063">
        <v>21.435304819999999</v>
      </c>
      <c r="R8063">
        <v>8.0559999999999992</v>
      </c>
      <c r="S8063">
        <v>16.114000000000001</v>
      </c>
    </row>
    <row r="8064" spans="1:19" x14ac:dyDescent="0.3">
      <c r="A8064">
        <v>24.997759290000001</v>
      </c>
      <c r="B8064">
        <v>8.0570000000000004</v>
      </c>
      <c r="C8064">
        <v>16.116</v>
      </c>
      <c r="E8064">
        <v>17.719075350000001</v>
      </c>
      <c r="F8064">
        <v>8.0570000000000004</v>
      </c>
      <c r="G8064">
        <v>16.116</v>
      </c>
      <c r="I8064">
        <v>27.714451180000001</v>
      </c>
      <c r="J8064">
        <v>8.0570000000000004</v>
      </c>
      <c r="K8064">
        <v>16.116</v>
      </c>
      <c r="M8064">
        <v>27.94977355</v>
      </c>
      <c r="N8064">
        <v>8.0570000000000004</v>
      </c>
      <c r="O8064">
        <v>16.116</v>
      </c>
      <c r="Q8064">
        <v>21.407345729999999</v>
      </c>
      <c r="R8064">
        <v>8.0570000000000004</v>
      </c>
      <c r="S8064">
        <v>16.116</v>
      </c>
    </row>
    <row r="8065" spans="1:19" x14ac:dyDescent="0.3">
      <c r="A8065">
        <v>24.983779739999999</v>
      </c>
      <c r="B8065">
        <v>8.0579999999999998</v>
      </c>
      <c r="C8065">
        <v>16.117999999999999</v>
      </c>
      <c r="E8065">
        <v>17.693446179999999</v>
      </c>
      <c r="F8065">
        <v>8.0579999999999998</v>
      </c>
      <c r="G8065">
        <v>16.117999999999999</v>
      </c>
      <c r="I8065">
        <v>27.754059900000001</v>
      </c>
      <c r="J8065">
        <v>8.0579999999999998</v>
      </c>
      <c r="K8065">
        <v>16.117999999999999</v>
      </c>
      <c r="M8065">
        <v>27.966083019999999</v>
      </c>
      <c r="N8065">
        <v>8.0579999999999998</v>
      </c>
      <c r="O8065">
        <v>16.117999999999999</v>
      </c>
      <c r="Q8065">
        <v>21.409675660000001</v>
      </c>
      <c r="R8065">
        <v>8.0579999999999998</v>
      </c>
      <c r="S8065">
        <v>16.117999999999999</v>
      </c>
    </row>
    <row r="8066" spans="1:19" x14ac:dyDescent="0.3">
      <c r="A8066">
        <v>24.988439589999999</v>
      </c>
      <c r="B8066">
        <v>8.0589999999999993</v>
      </c>
      <c r="C8066">
        <v>16.12</v>
      </c>
      <c r="E8066">
        <v>17.702765880000001</v>
      </c>
      <c r="F8066">
        <v>8.0589999999999993</v>
      </c>
      <c r="G8066">
        <v>16.12</v>
      </c>
      <c r="I8066">
        <v>27.784348919999999</v>
      </c>
      <c r="J8066">
        <v>8.0589999999999993</v>
      </c>
      <c r="K8066">
        <v>16.12</v>
      </c>
      <c r="M8066">
        <v>27.968412950000001</v>
      </c>
      <c r="N8066">
        <v>8.0589999999999993</v>
      </c>
      <c r="O8066">
        <v>16.12</v>
      </c>
      <c r="Q8066">
        <v>21.418995349999999</v>
      </c>
      <c r="R8066">
        <v>8.0589999999999993</v>
      </c>
      <c r="S8066">
        <v>16.12</v>
      </c>
    </row>
    <row r="8067" spans="1:19" x14ac:dyDescent="0.3">
      <c r="A8067">
        <v>25.014068760000001</v>
      </c>
      <c r="B8067">
        <v>8.06</v>
      </c>
      <c r="C8067">
        <v>16.122</v>
      </c>
      <c r="E8067">
        <v>17.714415500000001</v>
      </c>
      <c r="F8067">
        <v>8.06</v>
      </c>
      <c r="G8067">
        <v>16.122</v>
      </c>
      <c r="I8067">
        <v>27.79832846</v>
      </c>
      <c r="J8067">
        <v>8.06</v>
      </c>
      <c r="K8067">
        <v>16.122</v>
      </c>
      <c r="M8067">
        <v>27.973072800000001</v>
      </c>
      <c r="N8067">
        <v>8.06</v>
      </c>
      <c r="O8067">
        <v>16.122</v>
      </c>
      <c r="Q8067">
        <v>21.444624520000001</v>
      </c>
      <c r="R8067">
        <v>8.06</v>
      </c>
      <c r="S8067">
        <v>16.122</v>
      </c>
    </row>
    <row r="8068" spans="1:19" x14ac:dyDescent="0.3">
      <c r="A8068">
        <v>25.016398680000002</v>
      </c>
      <c r="B8068">
        <v>8.0609999999999999</v>
      </c>
      <c r="C8068">
        <v>16.123999999999999</v>
      </c>
      <c r="E8068">
        <v>17.714415500000001</v>
      </c>
      <c r="F8068">
        <v>8.0609999999999999</v>
      </c>
      <c r="G8068">
        <v>16.123999999999999</v>
      </c>
      <c r="I8068">
        <v>27.79133869</v>
      </c>
      <c r="J8068">
        <v>8.0609999999999999</v>
      </c>
      <c r="K8068">
        <v>16.123999999999999</v>
      </c>
      <c r="M8068">
        <v>27.982392489999999</v>
      </c>
      <c r="N8068">
        <v>8.0609999999999999</v>
      </c>
      <c r="O8068">
        <v>16.123999999999999</v>
      </c>
      <c r="Q8068">
        <v>21.432974900000001</v>
      </c>
      <c r="R8068">
        <v>8.0609999999999999</v>
      </c>
      <c r="S8068">
        <v>16.123999999999999</v>
      </c>
    </row>
    <row r="8069" spans="1:19" x14ac:dyDescent="0.3">
      <c r="A8069">
        <v>25.01173884</v>
      </c>
      <c r="B8069">
        <v>8.0619999999999994</v>
      </c>
      <c r="C8069">
        <v>16.126000000000001</v>
      </c>
      <c r="E8069">
        <v>17.737714740000001</v>
      </c>
      <c r="F8069">
        <v>8.0619999999999994</v>
      </c>
      <c r="G8069">
        <v>16.126000000000001</v>
      </c>
      <c r="I8069">
        <v>27.789008769999999</v>
      </c>
      <c r="J8069">
        <v>8.0619999999999994</v>
      </c>
      <c r="K8069">
        <v>16.126000000000001</v>
      </c>
      <c r="M8069">
        <v>28.026661059999999</v>
      </c>
      <c r="N8069">
        <v>8.0619999999999994</v>
      </c>
      <c r="O8069">
        <v>16.126000000000001</v>
      </c>
      <c r="Q8069">
        <v>21.45394422</v>
      </c>
      <c r="R8069">
        <v>8.0619999999999994</v>
      </c>
      <c r="S8069">
        <v>16.126000000000001</v>
      </c>
    </row>
    <row r="8070" spans="1:19" x14ac:dyDescent="0.3">
      <c r="A8070">
        <v>24.993099440000002</v>
      </c>
      <c r="B8070">
        <v>8.0630000000000006</v>
      </c>
      <c r="C8070">
        <v>16.128</v>
      </c>
      <c r="E8070">
        <v>17.721405270000002</v>
      </c>
      <c r="F8070">
        <v>8.0630000000000006</v>
      </c>
      <c r="G8070">
        <v>16.128</v>
      </c>
      <c r="I8070">
        <v>27.800658389999999</v>
      </c>
      <c r="J8070">
        <v>8.0630000000000006</v>
      </c>
      <c r="K8070">
        <v>16.128</v>
      </c>
      <c r="M8070">
        <v>28.019671280000001</v>
      </c>
      <c r="N8070">
        <v>8.0630000000000006</v>
      </c>
      <c r="O8070">
        <v>16.128</v>
      </c>
      <c r="Q8070">
        <v>21.463263919999999</v>
      </c>
      <c r="R8070">
        <v>8.0630000000000006</v>
      </c>
      <c r="S8070">
        <v>16.128</v>
      </c>
    </row>
    <row r="8071" spans="1:19" x14ac:dyDescent="0.3">
      <c r="A8071">
        <v>25.01872861</v>
      </c>
      <c r="B8071">
        <v>8.0640000000000001</v>
      </c>
      <c r="C8071">
        <v>16.13</v>
      </c>
      <c r="E8071">
        <v>17.700435949999999</v>
      </c>
      <c r="F8071">
        <v>8.0640000000000001</v>
      </c>
      <c r="G8071">
        <v>16.13</v>
      </c>
      <c r="I8071">
        <v>27.805318239999998</v>
      </c>
      <c r="J8071">
        <v>8.0640000000000001</v>
      </c>
      <c r="K8071">
        <v>16.13</v>
      </c>
      <c r="M8071">
        <v>28.01268151</v>
      </c>
      <c r="N8071">
        <v>8.0640000000000001</v>
      </c>
      <c r="O8071">
        <v>16.13</v>
      </c>
      <c r="Q8071">
        <v>21.47724346</v>
      </c>
      <c r="R8071">
        <v>8.0640000000000001</v>
      </c>
      <c r="S8071">
        <v>16.13</v>
      </c>
    </row>
    <row r="8072" spans="1:19" x14ac:dyDescent="0.3">
      <c r="A8072">
        <v>25.01173884</v>
      </c>
      <c r="B8072">
        <v>8.0649999999999995</v>
      </c>
      <c r="C8072">
        <v>16.132000000000001</v>
      </c>
      <c r="E8072">
        <v>17.67946663</v>
      </c>
      <c r="F8072">
        <v>8.0649999999999995</v>
      </c>
      <c r="G8072">
        <v>16.132000000000001</v>
      </c>
      <c r="I8072">
        <v>27.821627710000001</v>
      </c>
      <c r="J8072">
        <v>8.0649999999999995</v>
      </c>
      <c r="K8072">
        <v>16.132000000000001</v>
      </c>
      <c r="M8072">
        <v>27.982392489999999</v>
      </c>
      <c r="N8072">
        <v>8.0649999999999995</v>
      </c>
      <c r="O8072">
        <v>16.132000000000001</v>
      </c>
      <c r="Q8072">
        <v>21.491223009999999</v>
      </c>
      <c r="R8072">
        <v>8.0649999999999995</v>
      </c>
      <c r="S8072">
        <v>16.132000000000001</v>
      </c>
    </row>
    <row r="8073" spans="1:19" x14ac:dyDescent="0.3">
      <c r="A8073">
        <v>25.016398680000002</v>
      </c>
      <c r="B8073">
        <v>8.0660000000000007</v>
      </c>
      <c r="C8073">
        <v>16.134</v>
      </c>
      <c r="E8073">
        <v>17.681796559999999</v>
      </c>
      <c r="F8073">
        <v>8.0660000000000007</v>
      </c>
      <c r="G8073">
        <v>16.134</v>
      </c>
      <c r="I8073">
        <v>27.79832846</v>
      </c>
      <c r="J8073">
        <v>8.0660000000000007</v>
      </c>
      <c r="K8073">
        <v>16.134</v>
      </c>
      <c r="M8073">
        <v>27.980062570000001</v>
      </c>
      <c r="N8073">
        <v>8.0660000000000007</v>
      </c>
      <c r="O8073">
        <v>16.134</v>
      </c>
      <c r="Q8073">
        <v>21.498212779999999</v>
      </c>
      <c r="R8073">
        <v>8.0660000000000007</v>
      </c>
      <c r="S8073">
        <v>16.134</v>
      </c>
    </row>
    <row r="8074" spans="1:19" x14ac:dyDescent="0.3">
      <c r="A8074">
        <v>25.067657019999999</v>
      </c>
      <c r="B8074">
        <v>8.0670000000000002</v>
      </c>
      <c r="C8074">
        <v>16.135999999999999</v>
      </c>
      <c r="E8074">
        <v>17.681796559999999</v>
      </c>
      <c r="F8074">
        <v>8.0670000000000002</v>
      </c>
      <c r="G8074">
        <v>16.135999999999999</v>
      </c>
      <c r="I8074">
        <v>27.7633796</v>
      </c>
      <c r="J8074">
        <v>8.0670000000000002</v>
      </c>
      <c r="K8074">
        <v>16.135999999999999</v>
      </c>
      <c r="M8074">
        <v>27.970742869999999</v>
      </c>
      <c r="N8074">
        <v>8.0670000000000002</v>
      </c>
      <c r="O8074">
        <v>16.135999999999999</v>
      </c>
      <c r="Q8074">
        <v>21.50986241</v>
      </c>
      <c r="R8074">
        <v>8.0670000000000002</v>
      </c>
      <c r="S8074">
        <v>16.135999999999999</v>
      </c>
    </row>
    <row r="8075" spans="1:19" x14ac:dyDescent="0.3">
      <c r="A8075">
        <v>25.10959566</v>
      </c>
      <c r="B8075">
        <v>8.0679999999999996</v>
      </c>
      <c r="C8075">
        <v>16.138000000000002</v>
      </c>
      <c r="E8075">
        <v>17.6957761</v>
      </c>
      <c r="F8075">
        <v>8.0679999999999996</v>
      </c>
      <c r="G8075">
        <v>16.138000000000002</v>
      </c>
      <c r="I8075">
        <v>27.758719750000001</v>
      </c>
      <c r="J8075">
        <v>8.0679999999999996</v>
      </c>
      <c r="K8075">
        <v>16.138000000000002</v>
      </c>
      <c r="M8075">
        <v>27.987052340000002</v>
      </c>
      <c r="N8075">
        <v>8.0679999999999996</v>
      </c>
      <c r="O8075">
        <v>16.138000000000002</v>
      </c>
      <c r="Q8075">
        <v>21.530831729999999</v>
      </c>
      <c r="R8075">
        <v>8.0679999999999996</v>
      </c>
      <c r="S8075">
        <v>16.138000000000002</v>
      </c>
    </row>
    <row r="8076" spans="1:19" x14ac:dyDescent="0.3">
      <c r="A8076">
        <v>25.095616119999999</v>
      </c>
      <c r="B8076">
        <v>8.0690000000000008</v>
      </c>
      <c r="C8076">
        <v>16.14</v>
      </c>
      <c r="E8076">
        <v>17.681796559999999</v>
      </c>
      <c r="F8076">
        <v>8.0690000000000008</v>
      </c>
      <c r="G8076">
        <v>16.14</v>
      </c>
      <c r="I8076">
        <v>27.782018990000001</v>
      </c>
      <c r="J8076">
        <v>8.0690000000000008</v>
      </c>
      <c r="K8076">
        <v>16.14</v>
      </c>
      <c r="M8076">
        <v>27.982392489999999</v>
      </c>
      <c r="N8076">
        <v>8.0690000000000008</v>
      </c>
      <c r="O8076">
        <v>16.14</v>
      </c>
      <c r="Q8076">
        <v>21.53316165</v>
      </c>
      <c r="R8076">
        <v>8.0690000000000008</v>
      </c>
      <c r="S8076">
        <v>16.14</v>
      </c>
    </row>
    <row r="8077" spans="1:19" x14ac:dyDescent="0.3">
      <c r="A8077">
        <v>25.128235060000002</v>
      </c>
      <c r="B8077">
        <v>8.07</v>
      </c>
      <c r="C8077">
        <v>16.141999999999999</v>
      </c>
      <c r="E8077">
        <v>17.688786329999999</v>
      </c>
      <c r="F8077">
        <v>8.07</v>
      </c>
      <c r="G8077">
        <v>16.141999999999999</v>
      </c>
      <c r="I8077">
        <v>27.77502922</v>
      </c>
      <c r="J8077">
        <v>8.07</v>
      </c>
      <c r="K8077">
        <v>16.141999999999999</v>
      </c>
      <c r="M8077">
        <v>27.984722420000001</v>
      </c>
      <c r="N8077">
        <v>8.07</v>
      </c>
      <c r="O8077">
        <v>16.141999999999999</v>
      </c>
      <c r="Q8077">
        <v>21.516852180000001</v>
      </c>
      <c r="R8077">
        <v>8.07</v>
      </c>
      <c r="S8077">
        <v>16.141999999999999</v>
      </c>
    </row>
    <row r="8078" spans="1:19" x14ac:dyDescent="0.3">
      <c r="A8078">
        <v>25.128235060000002</v>
      </c>
      <c r="B8078">
        <v>8.0709999999999997</v>
      </c>
      <c r="C8078">
        <v>16.143999999999998</v>
      </c>
      <c r="E8078">
        <v>17.68412648</v>
      </c>
      <c r="F8078">
        <v>8.0709999999999997</v>
      </c>
      <c r="G8078">
        <v>16.143999999999998</v>
      </c>
      <c r="I8078">
        <v>27.807648159999999</v>
      </c>
      <c r="J8078">
        <v>8.0709999999999997</v>
      </c>
      <c r="K8078">
        <v>16.143999999999998</v>
      </c>
      <c r="M8078">
        <v>27.996372040000001</v>
      </c>
      <c r="N8078">
        <v>8.0709999999999997</v>
      </c>
      <c r="O8078">
        <v>16.143999999999998</v>
      </c>
      <c r="Q8078">
        <v>21.519182099999998</v>
      </c>
      <c r="R8078">
        <v>8.0709999999999997</v>
      </c>
      <c r="S8078">
        <v>16.143999999999998</v>
      </c>
    </row>
    <row r="8079" spans="1:19" x14ac:dyDescent="0.3">
      <c r="A8079">
        <v>25.128235060000002</v>
      </c>
      <c r="B8079">
        <v>8.0719999999999992</v>
      </c>
      <c r="C8079">
        <v>16.146000000000001</v>
      </c>
      <c r="E8079">
        <v>17.674806780000001</v>
      </c>
      <c r="F8079">
        <v>8.0719999999999992</v>
      </c>
      <c r="G8079">
        <v>16.146000000000001</v>
      </c>
      <c r="I8079">
        <v>27.823957629999999</v>
      </c>
      <c r="J8079">
        <v>8.0719999999999992</v>
      </c>
      <c r="K8079">
        <v>16.146000000000001</v>
      </c>
      <c r="M8079">
        <v>27.998701959999998</v>
      </c>
      <c r="N8079">
        <v>8.0719999999999992</v>
      </c>
      <c r="O8079">
        <v>16.146000000000001</v>
      </c>
      <c r="Q8079">
        <v>21.502872629999999</v>
      </c>
      <c r="R8079">
        <v>8.0719999999999992</v>
      </c>
      <c r="S8079">
        <v>16.146000000000001</v>
      </c>
    </row>
    <row r="8080" spans="1:19" x14ac:dyDescent="0.3">
      <c r="A8080">
        <v>25.146874449999999</v>
      </c>
      <c r="B8080">
        <v>8.0730000000000004</v>
      </c>
      <c r="C8080">
        <v>16.148</v>
      </c>
      <c r="E8080">
        <v>17.67247686</v>
      </c>
      <c r="F8080">
        <v>8.0730000000000004</v>
      </c>
      <c r="G8080">
        <v>16.148</v>
      </c>
      <c r="I8080">
        <v>27.80298831</v>
      </c>
      <c r="J8080">
        <v>8.0730000000000004</v>
      </c>
      <c r="K8080">
        <v>16.148</v>
      </c>
      <c r="M8080">
        <v>27.991712190000001</v>
      </c>
      <c r="N8080">
        <v>8.0730000000000004</v>
      </c>
      <c r="O8080">
        <v>16.148</v>
      </c>
      <c r="Q8080">
        <v>21.512192330000001</v>
      </c>
      <c r="R8080">
        <v>8.0730000000000004</v>
      </c>
      <c r="S8080">
        <v>16.148</v>
      </c>
    </row>
    <row r="8081" spans="1:19" x14ac:dyDescent="0.3">
      <c r="A8081">
        <v>25.146874449999999</v>
      </c>
      <c r="B8081">
        <v>8.0739999999999998</v>
      </c>
      <c r="C8081">
        <v>16.149999999999999</v>
      </c>
      <c r="E8081">
        <v>17.644517759999999</v>
      </c>
      <c r="F8081">
        <v>8.0739999999999998</v>
      </c>
      <c r="G8081">
        <v>16.149999999999999</v>
      </c>
      <c r="I8081">
        <v>27.816967859999998</v>
      </c>
      <c r="J8081">
        <v>8.0739999999999998</v>
      </c>
      <c r="K8081">
        <v>16.149999999999999</v>
      </c>
      <c r="M8081">
        <v>28.042970530000002</v>
      </c>
      <c r="N8081">
        <v>8.0739999999999998</v>
      </c>
      <c r="O8081">
        <v>16.149999999999999</v>
      </c>
      <c r="Q8081">
        <v>21.53316165</v>
      </c>
      <c r="R8081">
        <v>8.0739999999999998</v>
      </c>
      <c r="S8081">
        <v>16.149999999999999</v>
      </c>
    </row>
    <row r="8082" spans="1:19" x14ac:dyDescent="0.3">
      <c r="A8082">
        <v>25.15386423</v>
      </c>
      <c r="B8082">
        <v>8.0749999999999993</v>
      </c>
      <c r="C8082">
        <v>16.152000000000001</v>
      </c>
      <c r="E8082">
        <v>17.597919279999999</v>
      </c>
      <c r="F8082">
        <v>8.0749999999999993</v>
      </c>
      <c r="G8082">
        <v>16.152000000000001</v>
      </c>
      <c r="I8082">
        <v>27.849586800000001</v>
      </c>
      <c r="J8082">
        <v>8.0749999999999993</v>
      </c>
      <c r="K8082">
        <v>16.152000000000001</v>
      </c>
      <c r="M8082">
        <v>28.070929620000001</v>
      </c>
      <c r="N8082">
        <v>8.0749999999999993</v>
      </c>
      <c r="O8082">
        <v>16.152000000000001</v>
      </c>
      <c r="Q8082">
        <v>21.530831729999999</v>
      </c>
      <c r="R8082">
        <v>8.0749999999999993</v>
      </c>
      <c r="S8082">
        <v>16.152000000000001</v>
      </c>
    </row>
    <row r="8083" spans="1:19" x14ac:dyDescent="0.3">
      <c r="A8083">
        <v>25.13755476</v>
      </c>
      <c r="B8083">
        <v>8.0760000000000005</v>
      </c>
      <c r="C8083">
        <v>16.154</v>
      </c>
      <c r="E8083">
        <v>17.583939730000001</v>
      </c>
      <c r="F8083">
        <v>8.0760000000000005</v>
      </c>
      <c r="G8083">
        <v>16.154</v>
      </c>
      <c r="I8083">
        <v>27.879875819999999</v>
      </c>
      <c r="J8083">
        <v>8.0760000000000005</v>
      </c>
      <c r="K8083">
        <v>16.154</v>
      </c>
      <c r="M8083">
        <v>28.0685997</v>
      </c>
      <c r="N8083">
        <v>8.0760000000000005</v>
      </c>
      <c r="O8083">
        <v>16.154</v>
      </c>
      <c r="Q8083">
        <v>21.5378215</v>
      </c>
      <c r="R8083">
        <v>8.0760000000000005</v>
      </c>
      <c r="S8083">
        <v>16.154</v>
      </c>
    </row>
    <row r="8084" spans="1:19" x14ac:dyDescent="0.3">
      <c r="A8084">
        <v>25.158524079999999</v>
      </c>
      <c r="B8084">
        <v>8.077</v>
      </c>
      <c r="C8084">
        <v>16.155999999999999</v>
      </c>
      <c r="E8084">
        <v>17.6002492</v>
      </c>
      <c r="F8084">
        <v>8.077</v>
      </c>
      <c r="G8084">
        <v>16.155999999999999</v>
      </c>
      <c r="I8084">
        <v>27.919484529999998</v>
      </c>
      <c r="J8084">
        <v>8.077</v>
      </c>
      <c r="K8084">
        <v>16.155999999999999</v>
      </c>
      <c r="M8084">
        <v>28.052290230000001</v>
      </c>
      <c r="N8084">
        <v>8.077</v>
      </c>
      <c r="O8084">
        <v>16.155999999999999</v>
      </c>
      <c r="Q8084">
        <v>21.547141199999999</v>
      </c>
      <c r="R8084">
        <v>8.077</v>
      </c>
      <c r="S8084">
        <v>16.155999999999999</v>
      </c>
    </row>
    <row r="8085" spans="1:19" x14ac:dyDescent="0.3">
      <c r="A8085">
        <v>25.14920438</v>
      </c>
      <c r="B8085">
        <v>8.0779999999999994</v>
      </c>
      <c r="C8085">
        <v>16.158000000000001</v>
      </c>
      <c r="E8085">
        <v>17.621218519999999</v>
      </c>
      <c r="F8085">
        <v>8.0779999999999994</v>
      </c>
      <c r="G8085">
        <v>16.158000000000001</v>
      </c>
      <c r="I8085">
        <v>27.917154610000001</v>
      </c>
      <c r="J8085">
        <v>8.0779999999999994</v>
      </c>
      <c r="K8085">
        <v>16.158000000000001</v>
      </c>
      <c r="M8085">
        <v>28.052290230000001</v>
      </c>
      <c r="N8085">
        <v>8.0779999999999994</v>
      </c>
      <c r="O8085">
        <v>16.158000000000001</v>
      </c>
      <c r="Q8085">
        <v>21.551801050000002</v>
      </c>
      <c r="R8085">
        <v>8.0779999999999994</v>
      </c>
      <c r="S8085">
        <v>16.158000000000001</v>
      </c>
    </row>
    <row r="8086" spans="1:19" x14ac:dyDescent="0.3">
      <c r="A8086">
        <v>25.184153240000001</v>
      </c>
      <c r="B8086">
        <v>8.0790000000000006</v>
      </c>
      <c r="C8086">
        <v>16.16</v>
      </c>
      <c r="E8086">
        <v>17.677136709999999</v>
      </c>
      <c r="F8086">
        <v>8.0790000000000006</v>
      </c>
      <c r="G8086">
        <v>16.16</v>
      </c>
      <c r="I8086">
        <v>27.935794000000001</v>
      </c>
      <c r="J8086">
        <v>8.0790000000000006</v>
      </c>
      <c r="K8086">
        <v>16.16</v>
      </c>
      <c r="M8086">
        <v>28.082579240000001</v>
      </c>
      <c r="N8086">
        <v>8.0790000000000006</v>
      </c>
      <c r="O8086">
        <v>16.16</v>
      </c>
      <c r="Q8086">
        <v>21.52151203</v>
      </c>
      <c r="R8086">
        <v>8.0790000000000006</v>
      </c>
      <c r="S8086">
        <v>16.16</v>
      </c>
    </row>
    <row r="8087" spans="1:19" x14ac:dyDescent="0.3">
      <c r="A8087">
        <v>25.20512256</v>
      </c>
      <c r="B8087">
        <v>8.08</v>
      </c>
      <c r="C8087">
        <v>16.161999999999999</v>
      </c>
      <c r="E8087">
        <v>17.681796559999999</v>
      </c>
      <c r="F8087">
        <v>8.08</v>
      </c>
      <c r="G8087">
        <v>16.161999999999999</v>
      </c>
      <c r="I8087">
        <v>27.947443629999999</v>
      </c>
      <c r="J8087">
        <v>8.08</v>
      </c>
      <c r="K8087">
        <v>16.161999999999999</v>
      </c>
      <c r="M8087">
        <v>28.08024932</v>
      </c>
      <c r="N8087">
        <v>8.08</v>
      </c>
      <c r="O8087">
        <v>16.161999999999999</v>
      </c>
      <c r="Q8087">
        <v>21.523841950000001</v>
      </c>
      <c r="R8087">
        <v>8.08</v>
      </c>
      <c r="S8087">
        <v>16.161999999999999</v>
      </c>
    </row>
    <row r="8088" spans="1:19" x14ac:dyDescent="0.3">
      <c r="A8088">
        <v>25.20512256</v>
      </c>
      <c r="B8088">
        <v>8.0809999999999995</v>
      </c>
      <c r="C8088">
        <v>16.164000000000001</v>
      </c>
      <c r="E8088">
        <v>17.70742572</v>
      </c>
      <c r="F8088">
        <v>8.0809999999999995</v>
      </c>
      <c r="G8088">
        <v>16.164000000000001</v>
      </c>
      <c r="I8088">
        <v>27.954433399999999</v>
      </c>
      <c r="J8088">
        <v>8.0809999999999995</v>
      </c>
      <c r="K8088">
        <v>16.164000000000001</v>
      </c>
      <c r="M8088">
        <v>28.0685997</v>
      </c>
      <c r="N8088">
        <v>8.0809999999999995</v>
      </c>
      <c r="O8088">
        <v>16.164000000000001</v>
      </c>
      <c r="Q8088">
        <v>21.519182099999998</v>
      </c>
      <c r="R8088">
        <v>8.0809999999999995</v>
      </c>
      <c r="S8088">
        <v>16.164000000000001</v>
      </c>
    </row>
    <row r="8089" spans="1:19" x14ac:dyDescent="0.3">
      <c r="A8089">
        <v>25.219102110000001</v>
      </c>
      <c r="B8089">
        <v>8.0820000000000007</v>
      </c>
      <c r="C8089">
        <v>16.166</v>
      </c>
      <c r="E8089">
        <v>17.7237352</v>
      </c>
      <c r="F8089">
        <v>8.0820000000000007</v>
      </c>
      <c r="G8089">
        <v>16.166</v>
      </c>
      <c r="I8089">
        <v>27.96142317</v>
      </c>
      <c r="J8089">
        <v>8.0820000000000007</v>
      </c>
      <c r="K8089">
        <v>16.166</v>
      </c>
      <c r="M8089">
        <v>28.061609919999999</v>
      </c>
      <c r="N8089">
        <v>8.0820000000000007</v>
      </c>
      <c r="O8089">
        <v>16.166</v>
      </c>
      <c r="Q8089">
        <v>21.474913539999999</v>
      </c>
      <c r="R8089">
        <v>8.0820000000000007</v>
      </c>
      <c r="S8089">
        <v>16.166</v>
      </c>
    </row>
    <row r="8090" spans="1:19" x14ac:dyDescent="0.3">
      <c r="A8090">
        <v>25.226091879999998</v>
      </c>
      <c r="B8090">
        <v>8.0830000000000002</v>
      </c>
      <c r="C8090">
        <v>16.167999999999999</v>
      </c>
      <c r="E8090">
        <v>17.749364360000001</v>
      </c>
      <c r="F8090">
        <v>8.0830000000000002</v>
      </c>
      <c r="G8090">
        <v>16.167999999999999</v>
      </c>
      <c r="I8090">
        <v>27.963753100000002</v>
      </c>
      <c r="J8090">
        <v>8.0830000000000002</v>
      </c>
      <c r="K8090">
        <v>16.167999999999999</v>
      </c>
      <c r="M8090">
        <v>28.10354856</v>
      </c>
      <c r="N8090">
        <v>8.0830000000000002</v>
      </c>
      <c r="O8090">
        <v>16.167999999999999</v>
      </c>
      <c r="Q8090">
        <v>21.48190331</v>
      </c>
      <c r="R8090">
        <v>8.0830000000000002</v>
      </c>
      <c r="S8090">
        <v>16.167999999999999</v>
      </c>
    </row>
    <row r="8091" spans="1:19" x14ac:dyDescent="0.3">
      <c r="A8091">
        <v>25.207452490000001</v>
      </c>
      <c r="B8091">
        <v>8.0839999999999996</v>
      </c>
      <c r="C8091">
        <v>16.170000000000002</v>
      </c>
      <c r="E8091">
        <v>17.75169429</v>
      </c>
      <c r="F8091">
        <v>8.0839999999999996</v>
      </c>
      <c r="G8091">
        <v>16.170000000000002</v>
      </c>
      <c r="I8091">
        <v>27.98938227</v>
      </c>
      <c r="J8091">
        <v>8.0839999999999996</v>
      </c>
      <c r="K8091">
        <v>16.170000000000002</v>
      </c>
      <c r="M8091">
        <v>28.08024932</v>
      </c>
      <c r="N8091">
        <v>8.0839999999999996</v>
      </c>
      <c r="O8091">
        <v>16.170000000000002</v>
      </c>
      <c r="Q8091">
        <v>21.488893090000001</v>
      </c>
      <c r="R8091">
        <v>8.0839999999999996</v>
      </c>
      <c r="S8091">
        <v>16.170000000000002</v>
      </c>
    </row>
    <row r="8092" spans="1:19" x14ac:dyDescent="0.3">
      <c r="A8092">
        <v>25.247061200000001</v>
      </c>
      <c r="B8092">
        <v>8.0850000000000009</v>
      </c>
      <c r="C8092">
        <v>16.172000000000001</v>
      </c>
      <c r="E8092">
        <v>17.74004467</v>
      </c>
      <c r="F8092">
        <v>8.0850000000000009</v>
      </c>
      <c r="G8092">
        <v>16.172000000000001</v>
      </c>
      <c r="I8092">
        <v>28.00103189</v>
      </c>
      <c r="J8092">
        <v>8.0850000000000009</v>
      </c>
      <c r="K8092">
        <v>16.172000000000001</v>
      </c>
      <c r="M8092">
        <v>28.09189894</v>
      </c>
      <c r="N8092">
        <v>8.0850000000000009</v>
      </c>
      <c r="O8092">
        <v>16.172000000000001</v>
      </c>
      <c r="Q8092">
        <v>21.493552940000001</v>
      </c>
      <c r="R8092">
        <v>8.0850000000000009</v>
      </c>
      <c r="S8092">
        <v>16.172000000000001</v>
      </c>
    </row>
    <row r="8093" spans="1:19" x14ac:dyDescent="0.3">
      <c r="A8093">
        <v>25.230751730000001</v>
      </c>
      <c r="B8093">
        <v>8.0860000000000003</v>
      </c>
      <c r="C8093">
        <v>16.173999999999999</v>
      </c>
      <c r="E8093">
        <v>17.728395039999999</v>
      </c>
      <c r="F8093">
        <v>8.0860000000000003</v>
      </c>
      <c r="G8093">
        <v>16.173999999999999</v>
      </c>
      <c r="I8093">
        <v>27.998701959999998</v>
      </c>
      <c r="J8093">
        <v>8.0860000000000003</v>
      </c>
      <c r="K8093">
        <v>16.173999999999999</v>
      </c>
      <c r="M8093">
        <v>28.09655879</v>
      </c>
      <c r="N8093">
        <v>8.0860000000000003</v>
      </c>
      <c r="O8093">
        <v>16.173999999999999</v>
      </c>
      <c r="Q8093">
        <v>21.50986241</v>
      </c>
      <c r="R8093">
        <v>8.0860000000000003</v>
      </c>
      <c r="S8093">
        <v>16.173999999999999</v>
      </c>
    </row>
    <row r="8094" spans="1:19" x14ac:dyDescent="0.3">
      <c r="A8094">
        <v>25.219102110000001</v>
      </c>
      <c r="B8094">
        <v>8.0869999999999997</v>
      </c>
      <c r="C8094">
        <v>16.175999999999998</v>
      </c>
      <c r="E8094">
        <v>17.719075350000001</v>
      </c>
      <c r="F8094">
        <v>8.0869999999999997</v>
      </c>
      <c r="G8094">
        <v>16.175999999999998</v>
      </c>
      <c r="I8094">
        <v>28.031320910000002</v>
      </c>
      <c r="J8094">
        <v>8.0869999999999997</v>
      </c>
      <c r="K8094">
        <v>16.175999999999998</v>
      </c>
      <c r="M8094">
        <v>28.10354856</v>
      </c>
      <c r="N8094">
        <v>8.0869999999999997</v>
      </c>
      <c r="O8094">
        <v>16.175999999999998</v>
      </c>
      <c r="Q8094">
        <v>21.5378215</v>
      </c>
      <c r="R8094">
        <v>8.0869999999999997</v>
      </c>
      <c r="S8094">
        <v>16.175999999999998</v>
      </c>
    </row>
    <row r="8095" spans="1:19" x14ac:dyDescent="0.3">
      <c r="A8095">
        <v>25.17716347</v>
      </c>
      <c r="B8095">
        <v>8.0879999999999992</v>
      </c>
      <c r="C8095">
        <v>16.178000000000001</v>
      </c>
      <c r="E8095">
        <v>17.714415500000001</v>
      </c>
      <c r="F8095">
        <v>8.0879999999999992</v>
      </c>
      <c r="G8095">
        <v>16.178000000000001</v>
      </c>
      <c r="I8095">
        <v>28.045300449999999</v>
      </c>
      <c r="J8095">
        <v>8.0879999999999992</v>
      </c>
      <c r="K8095">
        <v>16.178000000000001</v>
      </c>
      <c r="M8095">
        <v>28.110538340000002</v>
      </c>
      <c r="N8095">
        <v>8.0879999999999992</v>
      </c>
      <c r="O8095">
        <v>16.178000000000001</v>
      </c>
      <c r="Q8095">
        <v>21.556460900000001</v>
      </c>
      <c r="R8095">
        <v>8.0879999999999992</v>
      </c>
      <c r="S8095">
        <v>16.178000000000001</v>
      </c>
    </row>
    <row r="8096" spans="1:19" x14ac:dyDescent="0.3">
      <c r="A8096">
        <v>25.214442259999998</v>
      </c>
      <c r="B8096">
        <v>8.0890000000000004</v>
      </c>
      <c r="C8096">
        <v>16.18</v>
      </c>
      <c r="E8096">
        <v>17.693446179999999</v>
      </c>
      <c r="F8096">
        <v>8.0890000000000004</v>
      </c>
      <c r="G8096">
        <v>16.18</v>
      </c>
      <c r="I8096">
        <v>28.059280000000001</v>
      </c>
      <c r="J8096">
        <v>8.0890000000000004</v>
      </c>
      <c r="K8096">
        <v>16.18</v>
      </c>
      <c r="M8096">
        <v>28.122187960000002</v>
      </c>
      <c r="N8096">
        <v>8.0890000000000004</v>
      </c>
      <c r="O8096">
        <v>16.18</v>
      </c>
      <c r="Q8096">
        <v>21.584419990000001</v>
      </c>
      <c r="R8096">
        <v>8.0890000000000004</v>
      </c>
      <c r="S8096">
        <v>16.18</v>
      </c>
    </row>
    <row r="8097" spans="1:19" x14ac:dyDescent="0.3">
      <c r="A8097">
        <v>25.226091879999998</v>
      </c>
      <c r="B8097">
        <v>8.09</v>
      </c>
      <c r="C8097">
        <v>16.181999999999999</v>
      </c>
      <c r="E8097">
        <v>17.6957761</v>
      </c>
      <c r="F8097">
        <v>8.09</v>
      </c>
      <c r="G8097">
        <v>16.181999999999999</v>
      </c>
      <c r="I8097">
        <v>28.08024932</v>
      </c>
      <c r="J8097">
        <v>8.09</v>
      </c>
      <c r="K8097">
        <v>16.181999999999999</v>
      </c>
      <c r="M8097">
        <v>28.122187960000002</v>
      </c>
      <c r="N8097">
        <v>8.09</v>
      </c>
      <c r="O8097">
        <v>16.181999999999999</v>
      </c>
      <c r="Q8097">
        <v>21.579760140000001</v>
      </c>
      <c r="R8097">
        <v>8.09</v>
      </c>
      <c r="S8097">
        <v>16.181999999999999</v>
      </c>
    </row>
    <row r="8098" spans="1:19" x14ac:dyDescent="0.3">
      <c r="A8098">
        <v>25.261040749999999</v>
      </c>
      <c r="B8098">
        <v>8.0909999999999993</v>
      </c>
      <c r="C8098">
        <v>16.184000000000001</v>
      </c>
      <c r="E8098">
        <v>17.702765880000001</v>
      </c>
      <c r="F8098">
        <v>8.0909999999999993</v>
      </c>
      <c r="G8098">
        <v>16.184000000000001</v>
      </c>
      <c r="I8098">
        <v>28.0685997</v>
      </c>
      <c r="J8098">
        <v>8.0909999999999993</v>
      </c>
      <c r="K8098">
        <v>16.184000000000001</v>
      </c>
      <c r="M8098">
        <v>28.14315728</v>
      </c>
      <c r="N8098">
        <v>8.0909999999999993</v>
      </c>
      <c r="O8098">
        <v>16.184000000000001</v>
      </c>
      <c r="Q8098">
        <v>21.5378215</v>
      </c>
      <c r="R8098">
        <v>8.0909999999999993</v>
      </c>
      <c r="S8098">
        <v>16.184000000000001</v>
      </c>
    </row>
    <row r="8099" spans="1:19" x14ac:dyDescent="0.3">
      <c r="A8099">
        <v>25.288999839999999</v>
      </c>
      <c r="B8099">
        <v>8.0920000000000005</v>
      </c>
      <c r="C8099">
        <v>16.186</v>
      </c>
      <c r="E8099">
        <v>17.70742572</v>
      </c>
      <c r="F8099">
        <v>8.0920000000000005</v>
      </c>
      <c r="G8099">
        <v>16.186</v>
      </c>
      <c r="I8099">
        <v>28.061609919999999</v>
      </c>
      <c r="J8099">
        <v>8.0920000000000005</v>
      </c>
      <c r="K8099">
        <v>16.186</v>
      </c>
      <c r="M8099">
        <v>28.166456520000001</v>
      </c>
      <c r="N8099">
        <v>8.0920000000000005</v>
      </c>
      <c r="O8099">
        <v>16.186</v>
      </c>
      <c r="Q8099">
        <v>21.582090059999999</v>
      </c>
      <c r="R8099">
        <v>8.0920000000000005</v>
      </c>
      <c r="S8099">
        <v>16.186</v>
      </c>
    </row>
    <row r="8100" spans="1:19" x14ac:dyDescent="0.3">
      <c r="A8100">
        <v>25.302979390000001</v>
      </c>
      <c r="B8100">
        <v>8.093</v>
      </c>
      <c r="C8100">
        <v>16.187999999999999</v>
      </c>
      <c r="E8100">
        <v>17.681796559999999</v>
      </c>
      <c r="F8100">
        <v>8.093</v>
      </c>
      <c r="G8100">
        <v>16.187999999999999</v>
      </c>
      <c r="I8100">
        <v>28.0685997</v>
      </c>
      <c r="J8100">
        <v>8.093</v>
      </c>
      <c r="K8100">
        <v>16.187999999999999</v>
      </c>
      <c r="M8100">
        <v>28.189755770000001</v>
      </c>
      <c r="N8100">
        <v>8.093</v>
      </c>
      <c r="O8100">
        <v>16.187999999999999</v>
      </c>
      <c r="Q8100">
        <v>21.58907984</v>
      </c>
      <c r="R8100">
        <v>8.093</v>
      </c>
      <c r="S8100">
        <v>16.187999999999999</v>
      </c>
    </row>
    <row r="8101" spans="1:19" x14ac:dyDescent="0.3">
      <c r="A8101">
        <v>25.282010069999998</v>
      </c>
      <c r="B8101">
        <v>8.0939999999999994</v>
      </c>
      <c r="C8101">
        <v>16.190000000000001</v>
      </c>
      <c r="E8101">
        <v>17.714415500000001</v>
      </c>
      <c r="F8101">
        <v>8.0939999999999994</v>
      </c>
      <c r="G8101">
        <v>16.190000000000001</v>
      </c>
      <c r="I8101">
        <v>28.082579240000001</v>
      </c>
      <c r="J8101">
        <v>8.0939999999999994</v>
      </c>
      <c r="K8101">
        <v>16.190000000000001</v>
      </c>
      <c r="M8101">
        <v>28.196745539999998</v>
      </c>
      <c r="N8101">
        <v>8.0939999999999994</v>
      </c>
      <c r="O8101">
        <v>16.190000000000001</v>
      </c>
      <c r="Q8101">
        <v>21.584419990000001</v>
      </c>
      <c r="R8101">
        <v>8.0939999999999994</v>
      </c>
      <c r="S8101">
        <v>16.190000000000001</v>
      </c>
    </row>
    <row r="8102" spans="1:19" x14ac:dyDescent="0.3">
      <c r="A8102">
        <v>25.282010069999998</v>
      </c>
      <c r="B8102">
        <v>8.0950000000000006</v>
      </c>
      <c r="C8102">
        <v>16.192</v>
      </c>
      <c r="E8102">
        <v>17.737714740000001</v>
      </c>
      <c r="F8102">
        <v>8.0950000000000006</v>
      </c>
      <c r="G8102">
        <v>16.192</v>
      </c>
      <c r="I8102">
        <v>28.105878489999998</v>
      </c>
      <c r="J8102">
        <v>8.0950000000000006</v>
      </c>
      <c r="K8102">
        <v>16.192</v>
      </c>
      <c r="M8102">
        <v>28.21538494</v>
      </c>
      <c r="N8102">
        <v>8.0950000000000006</v>
      </c>
      <c r="O8102">
        <v>16.192</v>
      </c>
      <c r="Q8102">
        <v>21.60072946</v>
      </c>
      <c r="R8102">
        <v>8.0950000000000006</v>
      </c>
      <c r="S8102">
        <v>16.192</v>
      </c>
    </row>
    <row r="8103" spans="1:19" x14ac:dyDescent="0.3">
      <c r="A8103">
        <v>25.279680150000001</v>
      </c>
      <c r="B8103">
        <v>8.0960000000000001</v>
      </c>
      <c r="C8103">
        <v>16.193999999999999</v>
      </c>
      <c r="E8103">
        <v>17.74703444</v>
      </c>
      <c r="F8103">
        <v>8.0960000000000001</v>
      </c>
      <c r="G8103">
        <v>16.193999999999999</v>
      </c>
      <c r="I8103">
        <v>28.124517879999999</v>
      </c>
      <c r="J8103">
        <v>8.0960000000000001</v>
      </c>
      <c r="K8103">
        <v>16.193999999999999</v>
      </c>
      <c r="M8103">
        <v>28.213055010000001</v>
      </c>
      <c r="N8103">
        <v>8.0960000000000001</v>
      </c>
      <c r="O8103">
        <v>16.193999999999999</v>
      </c>
      <c r="Q8103">
        <v>21.542481349999999</v>
      </c>
      <c r="R8103">
        <v>8.0960000000000001</v>
      </c>
      <c r="S8103">
        <v>16.193999999999999</v>
      </c>
    </row>
    <row r="8104" spans="1:19" x14ac:dyDescent="0.3">
      <c r="A8104">
        <v>25.284339989999999</v>
      </c>
      <c r="B8104">
        <v>8.0969999999999995</v>
      </c>
      <c r="C8104">
        <v>16.196000000000002</v>
      </c>
      <c r="E8104">
        <v>17.77033368</v>
      </c>
      <c r="F8104">
        <v>8.0969999999999995</v>
      </c>
      <c r="G8104">
        <v>16.196000000000002</v>
      </c>
      <c r="I8104">
        <v>28.112868259999999</v>
      </c>
      <c r="J8104">
        <v>8.0969999999999995</v>
      </c>
      <c r="K8104">
        <v>16.196000000000002</v>
      </c>
      <c r="M8104">
        <v>28.21072509</v>
      </c>
      <c r="N8104">
        <v>8.0969999999999995</v>
      </c>
      <c r="O8104">
        <v>16.196000000000002</v>
      </c>
      <c r="Q8104">
        <v>21.568110520000001</v>
      </c>
      <c r="R8104">
        <v>8.0969999999999995</v>
      </c>
      <c r="S8104">
        <v>16.196000000000002</v>
      </c>
    </row>
    <row r="8105" spans="1:19" x14ac:dyDescent="0.3">
      <c r="A8105">
        <v>25.282010069999998</v>
      </c>
      <c r="B8105">
        <v>8.0980000000000008</v>
      </c>
      <c r="C8105">
        <v>16.198</v>
      </c>
      <c r="E8105">
        <v>17.784313229999999</v>
      </c>
      <c r="F8105">
        <v>8.0980000000000008</v>
      </c>
      <c r="G8105">
        <v>16.198</v>
      </c>
      <c r="I8105">
        <v>28.117528109999999</v>
      </c>
      <c r="J8105">
        <v>8.0980000000000008</v>
      </c>
      <c r="K8105">
        <v>16.198</v>
      </c>
      <c r="M8105">
        <v>28.206065240000001</v>
      </c>
      <c r="N8105">
        <v>8.0980000000000008</v>
      </c>
      <c r="O8105">
        <v>16.198</v>
      </c>
      <c r="Q8105">
        <v>21.60538931</v>
      </c>
      <c r="R8105">
        <v>8.0980000000000008</v>
      </c>
      <c r="S8105">
        <v>16.198</v>
      </c>
    </row>
    <row r="8106" spans="1:19" x14ac:dyDescent="0.3">
      <c r="A8106">
        <v>25.272690369999999</v>
      </c>
      <c r="B8106">
        <v>8.0990000000000002</v>
      </c>
      <c r="C8106">
        <v>16.2</v>
      </c>
      <c r="E8106">
        <v>17.77033368</v>
      </c>
      <c r="F8106">
        <v>8.0990000000000002</v>
      </c>
      <c r="G8106">
        <v>16.2</v>
      </c>
      <c r="I8106">
        <v>28.140827359999999</v>
      </c>
      <c r="J8106">
        <v>8.0990000000000002</v>
      </c>
      <c r="K8106">
        <v>16.2</v>
      </c>
      <c r="M8106">
        <v>28.23402433</v>
      </c>
      <c r="N8106">
        <v>8.0990000000000002</v>
      </c>
      <c r="O8106">
        <v>16.2</v>
      </c>
      <c r="Q8106">
        <v>21.614709009999999</v>
      </c>
      <c r="R8106">
        <v>8.0990000000000002</v>
      </c>
      <c r="S8106">
        <v>16.2</v>
      </c>
    </row>
    <row r="8107" spans="1:19" x14ac:dyDescent="0.3">
      <c r="A8107">
        <v>25.30064947</v>
      </c>
      <c r="B8107">
        <v>8.1</v>
      </c>
      <c r="C8107">
        <v>16.202000000000002</v>
      </c>
      <c r="E8107">
        <v>17.761013989999999</v>
      </c>
      <c r="F8107">
        <v>8.1</v>
      </c>
      <c r="G8107">
        <v>16.202000000000002</v>
      </c>
      <c r="I8107">
        <v>28.129177729999999</v>
      </c>
      <c r="J8107">
        <v>8.1</v>
      </c>
      <c r="K8107">
        <v>16.202000000000002</v>
      </c>
      <c r="M8107">
        <v>28.220044789999999</v>
      </c>
      <c r="N8107">
        <v>8.1</v>
      </c>
      <c r="O8107">
        <v>16.202000000000002</v>
      </c>
      <c r="Q8107">
        <v>21.642668100000002</v>
      </c>
      <c r="R8107">
        <v>8.1</v>
      </c>
      <c r="S8107">
        <v>16.202000000000002</v>
      </c>
    </row>
    <row r="8108" spans="1:19" x14ac:dyDescent="0.3">
      <c r="A8108">
        <v>25.305309309999998</v>
      </c>
      <c r="B8108">
        <v>8.1010000000000009</v>
      </c>
      <c r="C8108">
        <v>16.204000000000001</v>
      </c>
      <c r="E8108">
        <v>17.765673840000002</v>
      </c>
      <c r="F8108">
        <v>8.1010000000000009</v>
      </c>
      <c r="G8108">
        <v>16.204000000000001</v>
      </c>
      <c r="I8108">
        <v>28.154806900000001</v>
      </c>
      <c r="J8108">
        <v>8.1010000000000009</v>
      </c>
      <c r="K8108">
        <v>16.204000000000001</v>
      </c>
      <c r="M8108">
        <v>28.217714860000001</v>
      </c>
      <c r="N8108">
        <v>8.1010000000000009</v>
      </c>
      <c r="O8108">
        <v>16.204000000000001</v>
      </c>
      <c r="Q8108">
        <v>21.644998019999999</v>
      </c>
      <c r="R8108">
        <v>8.1010000000000009</v>
      </c>
      <c r="S8108">
        <v>16.204000000000001</v>
      </c>
    </row>
    <row r="8109" spans="1:19" x14ac:dyDescent="0.3">
      <c r="A8109">
        <v>25.31229909</v>
      </c>
      <c r="B8109">
        <v>8.1020000000000003</v>
      </c>
      <c r="C8109">
        <v>16.206</v>
      </c>
      <c r="E8109">
        <v>17.791302999999999</v>
      </c>
      <c r="F8109">
        <v>8.1020000000000003</v>
      </c>
      <c r="G8109">
        <v>16.206</v>
      </c>
      <c r="I8109">
        <v>28.117528109999999</v>
      </c>
      <c r="J8109">
        <v>8.1020000000000003</v>
      </c>
      <c r="K8109">
        <v>16.206</v>
      </c>
      <c r="M8109">
        <v>28.273633050000001</v>
      </c>
      <c r="N8109">
        <v>8.1020000000000003</v>
      </c>
      <c r="O8109">
        <v>16.206</v>
      </c>
      <c r="Q8109">
        <v>21.644998019999999</v>
      </c>
      <c r="R8109">
        <v>8.1020000000000003</v>
      </c>
      <c r="S8109">
        <v>16.206</v>
      </c>
    </row>
    <row r="8110" spans="1:19" x14ac:dyDescent="0.3">
      <c r="A8110">
        <v>25.309969160000001</v>
      </c>
      <c r="B8110">
        <v>8.1029999999999998</v>
      </c>
      <c r="C8110">
        <v>16.207999999999998</v>
      </c>
      <c r="E8110">
        <v>17.779653379999999</v>
      </c>
      <c r="F8110">
        <v>8.1029999999999998</v>
      </c>
      <c r="G8110">
        <v>16.207999999999998</v>
      </c>
      <c r="I8110">
        <v>28.13150766</v>
      </c>
      <c r="J8110">
        <v>8.1029999999999998</v>
      </c>
      <c r="K8110">
        <v>16.207999999999998</v>
      </c>
      <c r="M8110">
        <v>28.292272440000001</v>
      </c>
      <c r="N8110">
        <v>8.1029999999999998</v>
      </c>
      <c r="O8110">
        <v>16.207999999999998</v>
      </c>
      <c r="Q8110">
        <v>21.65664765</v>
      </c>
      <c r="R8110">
        <v>8.1029999999999998</v>
      </c>
      <c r="S8110">
        <v>16.207999999999998</v>
      </c>
    </row>
    <row r="8111" spans="1:19" x14ac:dyDescent="0.3">
      <c r="A8111">
        <v>25.33093848</v>
      </c>
      <c r="B8111">
        <v>8.1039999999999992</v>
      </c>
      <c r="C8111">
        <v>16.21</v>
      </c>
      <c r="E8111">
        <v>17.791302999999999</v>
      </c>
      <c r="F8111">
        <v>8.1039999999999992</v>
      </c>
      <c r="G8111">
        <v>16.21</v>
      </c>
      <c r="I8111">
        <v>28.122187960000002</v>
      </c>
      <c r="J8111">
        <v>8.1039999999999992</v>
      </c>
      <c r="K8111">
        <v>16.21</v>
      </c>
      <c r="M8111">
        <v>28.29460237</v>
      </c>
      <c r="N8111">
        <v>8.1039999999999992</v>
      </c>
      <c r="O8111">
        <v>16.21</v>
      </c>
      <c r="Q8111">
        <v>21.654317720000002</v>
      </c>
      <c r="R8111">
        <v>8.1039999999999992</v>
      </c>
      <c r="S8111">
        <v>16.21</v>
      </c>
    </row>
    <row r="8112" spans="1:19" x14ac:dyDescent="0.3">
      <c r="A8112">
        <v>25.349577879999998</v>
      </c>
      <c r="B8112">
        <v>8.1050000000000004</v>
      </c>
      <c r="C8112">
        <v>16.212</v>
      </c>
      <c r="E8112">
        <v>17.77033368</v>
      </c>
      <c r="F8112">
        <v>8.1050000000000004</v>
      </c>
      <c r="G8112">
        <v>16.212</v>
      </c>
      <c r="I8112">
        <v>28.13150766</v>
      </c>
      <c r="J8112">
        <v>8.1050000000000004</v>
      </c>
      <c r="K8112">
        <v>16.212</v>
      </c>
      <c r="M8112">
        <v>28.28295275</v>
      </c>
      <c r="N8112">
        <v>8.1050000000000004</v>
      </c>
      <c r="O8112">
        <v>16.212</v>
      </c>
      <c r="Q8112">
        <v>21.651987800000001</v>
      </c>
      <c r="R8112">
        <v>8.1050000000000004</v>
      </c>
      <c r="S8112">
        <v>16.212</v>
      </c>
    </row>
    <row r="8113" spans="1:19" x14ac:dyDescent="0.3">
      <c r="A8113">
        <v>25.351907799999999</v>
      </c>
      <c r="B8113">
        <v>8.1059999999999999</v>
      </c>
      <c r="C8113">
        <v>16.213999999999999</v>
      </c>
      <c r="E8113">
        <v>17.779653379999999</v>
      </c>
      <c r="F8113">
        <v>8.1059999999999999</v>
      </c>
      <c r="G8113">
        <v>16.213999999999999</v>
      </c>
      <c r="I8113">
        <v>28.110538340000002</v>
      </c>
      <c r="J8113">
        <v>8.1059999999999999</v>
      </c>
      <c r="K8113">
        <v>16.213999999999999</v>
      </c>
      <c r="M8113">
        <v>28.299262219999999</v>
      </c>
      <c r="N8113">
        <v>8.1059999999999999</v>
      </c>
      <c r="O8113">
        <v>16.213999999999999</v>
      </c>
      <c r="Q8113">
        <v>21.658977570000001</v>
      </c>
      <c r="R8113">
        <v>8.1059999999999999</v>
      </c>
      <c r="S8113">
        <v>16.213999999999999</v>
      </c>
    </row>
    <row r="8114" spans="1:19" x14ac:dyDescent="0.3">
      <c r="A8114">
        <v>25.377536970000001</v>
      </c>
      <c r="B8114">
        <v>8.1069999999999993</v>
      </c>
      <c r="C8114">
        <v>16.216000000000001</v>
      </c>
      <c r="E8114">
        <v>17.793632930000001</v>
      </c>
      <c r="F8114">
        <v>8.1069999999999993</v>
      </c>
      <c r="G8114">
        <v>16.216000000000001</v>
      </c>
      <c r="I8114">
        <v>28.126847810000001</v>
      </c>
      <c r="J8114">
        <v>8.1069999999999993</v>
      </c>
      <c r="K8114">
        <v>16.216000000000001</v>
      </c>
      <c r="M8114">
        <v>28.299262219999999</v>
      </c>
      <c r="N8114">
        <v>8.1069999999999993</v>
      </c>
      <c r="O8114">
        <v>16.216000000000001</v>
      </c>
      <c r="Q8114">
        <v>21.642668100000002</v>
      </c>
      <c r="R8114">
        <v>8.1069999999999993</v>
      </c>
      <c r="S8114">
        <v>16.216000000000001</v>
      </c>
    </row>
    <row r="8115" spans="1:19" x14ac:dyDescent="0.3">
      <c r="A8115">
        <v>25.372877119999998</v>
      </c>
      <c r="B8115">
        <v>8.1080000000000005</v>
      </c>
      <c r="C8115">
        <v>16.218</v>
      </c>
      <c r="E8115">
        <v>17.80761248</v>
      </c>
      <c r="F8115">
        <v>8.1080000000000005</v>
      </c>
      <c r="G8115">
        <v>16.218</v>
      </c>
      <c r="I8115">
        <v>28.124517879999999</v>
      </c>
      <c r="J8115">
        <v>8.1080000000000005</v>
      </c>
      <c r="K8115">
        <v>16.218</v>
      </c>
      <c r="M8115">
        <v>28.31790161</v>
      </c>
      <c r="N8115">
        <v>8.1080000000000005</v>
      </c>
      <c r="O8115">
        <v>16.218</v>
      </c>
      <c r="Q8115">
        <v>21.64033817</v>
      </c>
      <c r="R8115">
        <v>8.1080000000000005</v>
      </c>
      <c r="S8115">
        <v>16.218</v>
      </c>
    </row>
    <row r="8116" spans="1:19" x14ac:dyDescent="0.3">
      <c r="A8116">
        <v>25.39151652</v>
      </c>
      <c r="B8116">
        <v>8.109</v>
      </c>
      <c r="C8116">
        <v>16.22</v>
      </c>
      <c r="E8116">
        <v>17.793632930000001</v>
      </c>
      <c r="F8116">
        <v>8.109</v>
      </c>
      <c r="G8116">
        <v>16.22</v>
      </c>
      <c r="I8116">
        <v>28.14781713</v>
      </c>
      <c r="J8116">
        <v>8.109</v>
      </c>
      <c r="K8116">
        <v>16.22</v>
      </c>
      <c r="M8116">
        <v>28.310911839999999</v>
      </c>
      <c r="N8116">
        <v>8.109</v>
      </c>
      <c r="O8116">
        <v>16.22</v>
      </c>
      <c r="Q8116">
        <v>21.60538931</v>
      </c>
      <c r="R8116">
        <v>8.109</v>
      </c>
      <c r="S8116">
        <v>16.22</v>
      </c>
    </row>
    <row r="8117" spans="1:19" x14ac:dyDescent="0.3">
      <c r="A8117">
        <v>25.40316614</v>
      </c>
      <c r="B8117">
        <v>8.11</v>
      </c>
      <c r="C8117">
        <v>16.222000000000001</v>
      </c>
      <c r="E8117">
        <v>17.777323460000002</v>
      </c>
      <c r="F8117">
        <v>8.11</v>
      </c>
      <c r="G8117">
        <v>16.222000000000001</v>
      </c>
      <c r="I8117">
        <v>28.164126599999999</v>
      </c>
      <c r="J8117">
        <v>8.11</v>
      </c>
      <c r="K8117">
        <v>16.222000000000001</v>
      </c>
      <c r="M8117">
        <v>28.31324176</v>
      </c>
      <c r="N8117">
        <v>8.11</v>
      </c>
      <c r="O8117">
        <v>16.222000000000001</v>
      </c>
      <c r="Q8117">
        <v>21.631018480000002</v>
      </c>
      <c r="R8117">
        <v>8.11</v>
      </c>
      <c r="S8117">
        <v>16.222000000000001</v>
      </c>
    </row>
    <row r="8118" spans="1:19" x14ac:dyDescent="0.3">
      <c r="A8118">
        <v>25.393846440000001</v>
      </c>
      <c r="B8118">
        <v>8.1110000000000007</v>
      </c>
      <c r="C8118">
        <v>16.224</v>
      </c>
      <c r="E8118">
        <v>17.768003759999999</v>
      </c>
      <c r="F8118">
        <v>8.1110000000000007</v>
      </c>
      <c r="G8118">
        <v>16.224</v>
      </c>
      <c r="I8118">
        <v>28.194415620000001</v>
      </c>
      <c r="J8118">
        <v>8.1110000000000007</v>
      </c>
      <c r="K8118">
        <v>16.224</v>
      </c>
      <c r="M8118">
        <v>28.292272440000001</v>
      </c>
      <c r="N8118">
        <v>8.1110000000000007</v>
      </c>
      <c r="O8118">
        <v>16.224</v>
      </c>
      <c r="Q8118">
        <v>21.64033817</v>
      </c>
      <c r="R8118">
        <v>8.1110000000000007</v>
      </c>
      <c r="S8118">
        <v>16.224</v>
      </c>
    </row>
    <row r="8119" spans="1:19" x14ac:dyDescent="0.3">
      <c r="A8119">
        <v>25.421805540000001</v>
      </c>
      <c r="B8119">
        <v>8.1120000000000001</v>
      </c>
      <c r="C8119">
        <v>16.225999999999999</v>
      </c>
      <c r="E8119">
        <v>17.77499353</v>
      </c>
      <c r="F8119">
        <v>8.1120000000000001</v>
      </c>
      <c r="G8119">
        <v>16.225999999999999</v>
      </c>
      <c r="I8119">
        <v>28.20373532</v>
      </c>
      <c r="J8119">
        <v>8.1120000000000001</v>
      </c>
      <c r="K8119">
        <v>16.225999999999999</v>
      </c>
      <c r="M8119">
        <v>28.280622820000001</v>
      </c>
      <c r="N8119">
        <v>8.1120000000000001</v>
      </c>
      <c r="O8119">
        <v>16.225999999999999</v>
      </c>
      <c r="Q8119">
        <v>21.649657869999999</v>
      </c>
      <c r="R8119">
        <v>8.1120000000000001</v>
      </c>
      <c r="S8119">
        <v>16.225999999999999</v>
      </c>
    </row>
    <row r="8120" spans="1:19" x14ac:dyDescent="0.3">
      <c r="A8120">
        <v>25.449764630000001</v>
      </c>
      <c r="B8120">
        <v>8.1129999999999995</v>
      </c>
      <c r="C8120">
        <v>16.228000000000002</v>
      </c>
      <c r="E8120">
        <v>17.765673840000002</v>
      </c>
      <c r="F8120">
        <v>8.1129999999999995</v>
      </c>
      <c r="G8120">
        <v>16.228000000000002</v>
      </c>
      <c r="I8120">
        <v>28.201405390000001</v>
      </c>
      <c r="J8120">
        <v>8.1129999999999995</v>
      </c>
      <c r="K8120">
        <v>16.228000000000002</v>
      </c>
      <c r="M8120">
        <v>28.254993649999999</v>
      </c>
      <c r="N8120">
        <v>8.1129999999999995</v>
      </c>
      <c r="O8120">
        <v>16.228000000000002</v>
      </c>
      <c r="Q8120">
        <v>21.654317720000002</v>
      </c>
      <c r="R8120">
        <v>8.1129999999999995</v>
      </c>
      <c r="S8120">
        <v>16.228000000000002</v>
      </c>
    </row>
    <row r="8121" spans="1:19" x14ac:dyDescent="0.3">
      <c r="A8121">
        <v>25.475393799999999</v>
      </c>
      <c r="B8121">
        <v>8.1140000000000008</v>
      </c>
      <c r="C8121">
        <v>16.23</v>
      </c>
      <c r="E8121">
        <v>17.768003759999999</v>
      </c>
      <c r="F8121">
        <v>8.1140000000000008</v>
      </c>
      <c r="G8121">
        <v>16.23</v>
      </c>
      <c r="I8121">
        <v>28.206065240000001</v>
      </c>
      <c r="J8121">
        <v>8.1140000000000008</v>
      </c>
      <c r="K8121">
        <v>16.23</v>
      </c>
      <c r="M8121">
        <v>28.29460237</v>
      </c>
      <c r="N8121">
        <v>8.1140000000000008</v>
      </c>
      <c r="O8121">
        <v>16.23</v>
      </c>
      <c r="Q8121">
        <v>21.675287040000001</v>
      </c>
      <c r="R8121">
        <v>8.1140000000000008</v>
      </c>
      <c r="S8121">
        <v>16.23</v>
      </c>
    </row>
    <row r="8122" spans="1:19" x14ac:dyDescent="0.3">
      <c r="A8122">
        <v>25.487043419999999</v>
      </c>
      <c r="B8122">
        <v>8.1150000000000002</v>
      </c>
      <c r="C8122">
        <v>16.231999999999999</v>
      </c>
      <c r="E8122">
        <v>17.765673840000002</v>
      </c>
      <c r="F8122">
        <v>8.1150000000000002</v>
      </c>
      <c r="G8122">
        <v>16.231999999999999</v>
      </c>
      <c r="I8122">
        <v>28.224704639999999</v>
      </c>
      <c r="J8122">
        <v>8.1150000000000002</v>
      </c>
      <c r="K8122">
        <v>16.231999999999999</v>
      </c>
      <c r="M8122">
        <v>28.320231540000002</v>
      </c>
      <c r="N8122">
        <v>8.1150000000000002</v>
      </c>
      <c r="O8122">
        <v>16.231999999999999</v>
      </c>
      <c r="Q8122">
        <v>21.663637420000001</v>
      </c>
      <c r="R8122">
        <v>8.1150000000000002</v>
      </c>
      <c r="S8122">
        <v>16.231999999999999</v>
      </c>
    </row>
    <row r="8123" spans="1:19" x14ac:dyDescent="0.3">
      <c r="A8123">
        <v>25.489373350000001</v>
      </c>
      <c r="B8123">
        <v>8.1159999999999997</v>
      </c>
      <c r="C8123">
        <v>16.234000000000002</v>
      </c>
      <c r="E8123">
        <v>17.742374590000001</v>
      </c>
      <c r="F8123">
        <v>8.1159999999999997</v>
      </c>
      <c r="G8123">
        <v>16.234000000000002</v>
      </c>
      <c r="I8123">
        <v>28.248003879999999</v>
      </c>
      <c r="J8123">
        <v>8.1159999999999997</v>
      </c>
      <c r="K8123">
        <v>16.234000000000002</v>
      </c>
      <c r="M8123">
        <v>28.350520549999999</v>
      </c>
      <c r="N8123">
        <v>8.1159999999999997</v>
      </c>
      <c r="O8123">
        <v>16.234000000000002</v>
      </c>
      <c r="Q8123">
        <v>21.69625636</v>
      </c>
      <c r="R8123">
        <v>8.1159999999999997</v>
      </c>
      <c r="S8123">
        <v>16.234000000000002</v>
      </c>
    </row>
    <row r="8124" spans="1:19" x14ac:dyDescent="0.3">
      <c r="A8124">
        <v>25.51034267</v>
      </c>
      <c r="B8124">
        <v>8.1170000000000009</v>
      </c>
      <c r="C8124">
        <v>16.236000000000001</v>
      </c>
      <c r="E8124">
        <v>17.709755650000002</v>
      </c>
      <c r="F8124">
        <v>8.1170000000000009</v>
      </c>
      <c r="G8124">
        <v>16.236000000000001</v>
      </c>
      <c r="I8124">
        <v>28.241014109999998</v>
      </c>
      <c r="J8124">
        <v>8.1170000000000009</v>
      </c>
      <c r="K8124">
        <v>16.236000000000001</v>
      </c>
      <c r="M8124">
        <v>28.343530779999998</v>
      </c>
      <c r="N8124">
        <v>8.1170000000000009</v>
      </c>
      <c r="O8124">
        <v>16.236000000000001</v>
      </c>
      <c r="Q8124">
        <v>21.717225679999999</v>
      </c>
      <c r="R8124">
        <v>8.1170000000000009</v>
      </c>
      <c r="S8124">
        <v>16.236000000000001</v>
      </c>
    </row>
    <row r="8125" spans="1:19" x14ac:dyDescent="0.3">
      <c r="A8125">
        <v>25.505682820000001</v>
      </c>
      <c r="B8125">
        <v>8.1180000000000003</v>
      </c>
      <c r="C8125">
        <v>16.238</v>
      </c>
      <c r="E8125">
        <v>17.709755650000002</v>
      </c>
      <c r="F8125">
        <v>8.1180000000000003</v>
      </c>
      <c r="G8125">
        <v>16.238</v>
      </c>
      <c r="I8125">
        <v>28.231694409999999</v>
      </c>
      <c r="J8125">
        <v>8.1180000000000003</v>
      </c>
      <c r="K8125">
        <v>16.238</v>
      </c>
      <c r="M8125">
        <v>28.338870929999999</v>
      </c>
      <c r="N8125">
        <v>8.1180000000000003</v>
      </c>
      <c r="O8125">
        <v>16.238</v>
      </c>
      <c r="Q8125">
        <v>21.721885530000002</v>
      </c>
      <c r="R8125">
        <v>8.1180000000000003</v>
      </c>
      <c r="S8125">
        <v>16.238</v>
      </c>
    </row>
    <row r="8126" spans="1:19" x14ac:dyDescent="0.3">
      <c r="A8126">
        <v>25.519662360000002</v>
      </c>
      <c r="B8126">
        <v>8.1189999999999998</v>
      </c>
      <c r="C8126">
        <v>16.239999999999998</v>
      </c>
      <c r="E8126">
        <v>17.728395039999999</v>
      </c>
      <c r="F8126">
        <v>8.1189999999999998</v>
      </c>
      <c r="G8126">
        <v>16.239999999999998</v>
      </c>
      <c r="I8126">
        <v>28.22703456</v>
      </c>
      <c r="J8126">
        <v>8.1189999999999998</v>
      </c>
      <c r="K8126">
        <v>16.239999999999998</v>
      </c>
      <c r="M8126">
        <v>28.35751033</v>
      </c>
      <c r="N8126">
        <v>8.1189999999999998</v>
      </c>
      <c r="O8126">
        <v>16.239999999999998</v>
      </c>
      <c r="Q8126">
        <v>21.726545380000001</v>
      </c>
      <c r="R8126">
        <v>8.1189999999999998</v>
      </c>
      <c r="S8126">
        <v>16.239999999999998</v>
      </c>
    </row>
    <row r="8127" spans="1:19" x14ac:dyDescent="0.3">
      <c r="A8127">
        <v>25.540631680000001</v>
      </c>
      <c r="B8127">
        <v>8.1199999999999992</v>
      </c>
      <c r="C8127">
        <v>16.242000000000001</v>
      </c>
      <c r="E8127">
        <v>17.68412648</v>
      </c>
      <c r="F8127">
        <v>8.1199999999999992</v>
      </c>
      <c r="G8127">
        <v>16.242000000000001</v>
      </c>
      <c r="I8127">
        <v>28.236354259999999</v>
      </c>
      <c r="J8127">
        <v>8.1199999999999992</v>
      </c>
      <c r="K8127">
        <v>16.242000000000001</v>
      </c>
      <c r="M8127">
        <v>28.378479649999999</v>
      </c>
      <c r="N8127">
        <v>8.1199999999999992</v>
      </c>
      <c r="O8127">
        <v>16.242000000000001</v>
      </c>
      <c r="Q8127">
        <v>21.714895760000001</v>
      </c>
      <c r="R8127">
        <v>8.1199999999999992</v>
      </c>
      <c r="S8127">
        <v>16.242000000000001</v>
      </c>
    </row>
    <row r="8128" spans="1:19" x14ac:dyDescent="0.3">
      <c r="A8128">
        <v>25.535971830000001</v>
      </c>
      <c r="B8128">
        <v>8.1210000000000004</v>
      </c>
      <c r="C8128">
        <v>16.244</v>
      </c>
      <c r="E8128">
        <v>17.68412648</v>
      </c>
      <c r="F8128">
        <v>8.1210000000000004</v>
      </c>
      <c r="G8128">
        <v>16.244</v>
      </c>
      <c r="I8128">
        <v>28.217714860000001</v>
      </c>
      <c r="J8128">
        <v>8.1210000000000004</v>
      </c>
      <c r="K8128">
        <v>16.244</v>
      </c>
      <c r="M8128">
        <v>28.406438739999999</v>
      </c>
      <c r="N8128">
        <v>8.1210000000000004</v>
      </c>
      <c r="O8128">
        <v>16.244</v>
      </c>
      <c r="Q8128">
        <v>21.724215449999999</v>
      </c>
      <c r="R8128">
        <v>8.1210000000000004</v>
      </c>
      <c r="S8128">
        <v>16.244</v>
      </c>
    </row>
    <row r="8129" spans="1:19" x14ac:dyDescent="0.3">
      <c r="A8129">
        <v>25.524322210000001</v>
      </c>
      <c r="B8129">
        <v>8.1219999999999999</v>
      </c>
      <c r="C8129">
        <v>16.245999999999999</v>
      </c>
      <c r="E8129">
        <v>17.69111625</v>
      </c>
      <c r="F8129">
        <v>8.1219999999999999</v>
      </c>
      <c r="G8129">
        <v>16.245999999999999</v>
      </c>
      <c r="I8129">
        <v>28.224704639999999</v>
      </c>
      <c r="J8129">
        <v>8.1219999999999999</v>
      </c>
      <c r="K8129">
        <v>16.245999999999999</v>
      </c>
      <c r="M8129">
        <v>28.420418290000001</v>
      </c>
      <c r="N8129">
        <v>8.1219999999999999</v>
      </c>
      <c r="O8129">
        <v>16.245999999999999</v>
      </c>
      <c r="Q8129">
        <v>21.71955561</v>
      </c>
      <c r="R8129">
        <v>8.1219999999999999</v>
      </c>
      <c r="S8129">
        <v>16.245999999999999</v>
      </c>
    </row>
    <row r="8130" spans="1:19" x14ac:dyDescent="0.3">
      <c r="A8130">
        <v>25.512672590000001</v>
      </c>
      <c r="B8130">
        <v>8.1229999999999993</v>
      </c>
      <c r="C8130">
        <v>16.248000000000001</v>
      </c>
      <c r="E8130">
        <v>17.719075350000001</v>
      </c>
      <c r="F8130">
        <v>8.1229999999999993</v>
      </c>
      <c r="G8130">
        <v>16.248000000000001</v>
      </c>
      <c r="I8130">
        <v>28.264313349999998</v>
      </c>
      <c r="J8130">
        <v>8.1229999999999993</v>
      </c>
      <c r="K8130">
        <v>16.248000000000001</v>
      </c>
      <c r="M8130">
        <v>28.418088359999999</v>
      </c>
      <c r="N8130">
        <v>8.1229999999999993</v>
      </c>
      <c r="O8130">
        <v>16.248000000000001</v>
      </c>
      <c r="Q8130">
        <v>21.724215449999999</v>
      </c>
      <c r="R8130">
        <v>8.1229999999999993</v>
      </c>
      <c r="S8130">
        <v>16.248000000000001</v>
      </c>
    </row>
    <row r="8131" spans="1:19" x14ac:dyDescent="0.3">
      <c r="A8131">
        <v>25.512672590000001</v>
      </c>
      <c r="B8131">
        <v>8.1240000000000006</v>
      </c>
      <c r="C8131">
        <v>16.25</v>
      </c>
      <c r="E8131">
        <v>17.709755650000002</v>
      </c>
      <c r="F8131">
        <v>8.1240000000000006</v>
      </c>
      <c r="G8131">
        <v>16.25</v>
      </c>
      <c r="I8131">
        <v>28.268973200000001</v>
      </c>
      <c r="J8131">
        <v>8.1240000000000006</v>
      </c>
      <c r="K8131">
        <v>16.25</v>
      </c>
      <c r="M8131">
        <v>28.418088359999999</v>
      </c>
      <c r="N8131">
        <v>8.1240000000000006</v>
      </c>
      <c r="O8131">
        <v>16.25</v>
      </c>
      <c r="Q8131">
        <v>21.77081394</v>
      </c>
      <c r="R8131">
        <v>8.1240000000000006</v>
      </c>
      <c r="S8131">
        <v>16.25</v>
      </c>
    </row>
    <row r="8132" spans="1:19" x14ac:dyDescent="0.3">
      <c r="A8132">
        <v>25.540631680000001</v>
      </c>
      <c r="B8132">
        <v>8.125</v>
      </c>
      <c r="C8132">
        <v>16.251999999999999</v>
      </c>
      <c r="E8132">
        <v>17.712085569999999</v>
      </c>
      <c r="F8132">
        <v>8.125</v>
      </c>
      <c r="G8132">
        <v>16.251999999999999</v>
      </c>
      <c r="I8132">
        <v>28.29460237</v>
      </c>
      <c r="J8132">
        <v>8.125</v>
      </c>
      <c r="K8132">
        <v>16.251999999999999</v>
      </c>
      <c r="M8132">
        <v>28.401778889999999</v>
      </c>
      <c r="N8132">
        <v>8.125</v>
      </c>
      <c r="O8132">
        <v>16.251999999999999</v>
      </c>
      <c r="Q8132">
        <v>21.801102960000001</v>
      </c>
      <c r="R8132">
        <v>8.125</v>
      </c>
      <c r="S8132">
        <v>16.251999999999999</v>
      </c>
    </row>
    <row r="8133" spans="1:19" x14ac:dyDescent="0.3">
      <c r="A8133">
        <v>25.55694115</v>
      </c>
      <c r="B8133">
        <v>8.1259999999999994</v>
      </c>
      <c r="C8133">
        <v>16.254000000000001</v>
      </c>
      <c r="E8133">
        <v>17.70742572</v>
      </c>
      <c r="F8133">
        <v>8.1259999999999994</v>
      </c>
      <c r="G8133">
        <v>16.254000000000001</v>
      </c>
      <c r="I8133">
        <v>28.30625199</v>
      </c>
      <c r="J8133">
        <v>8.1259999999999994</v>
      </c>
      <c r="K8133">
        <v>16.254000000000001</v>
      </c>
      <c r="M8133">
        <v>28.406438739999999</v>
      </c>
      <c r="N8133">
        <v>8.1259999999999994</v>
      </c>
      <c r="O8133">
        <v>16.254000000000001</v>
      </c>
      <c r="Q8133">
        <v>21.819742359999999</v>
      </c>
      <c r="R8133">
        <v>8.1259999999999994</v>
      </c>
      <c r="S8133">
        <v>16.254000000000001</v>
      </c>
    </row>
    <row r="8134" spans="1:19" x14ac:dyDescent="0.3">
      <c r="A8134">
        <v>25.582570319999999</v>
      </c>
      <c r="B8134">
        <v>8.1270000000000007</v>
      </c>
      <c r="C8134">
        <v>16.256</v>
      </c>
      <c r="E8134">
        <v>17.693446179999999</v>
      </c>
      <c r="F8134">
        <v>8.1270000000000007</v>
      </c>
      <c r="G8134">
        <v>16.256</v>
      </c>
      <c r="I8134">
        <v>28.322561459999999</v>
      </c>
      <c r="J8134">
        <v>8.1270000000000007</v>
      </c>
      <c r="K8134">
        <v>16.256</v>
      </c>
      <c r="M8134">
        <v>28.427408060000001</v>
      </c>
      <c r="N8134">
        <v>8.1270000000000007</v>
      </c>
      <c r="O8134">
        <v>16.256</v>
      </c>
      <c r="Q8134">
        <v>21.82207228</v>
      </c>
      <c r="R8134">
        <v>8.1270000000000007</v>
      </c>
      <c r="S8134">
        <v>16.256</v>
      </c>
    </row>
    <row r="8135" spans="1:19" x14ac:dyDescent="0.3">
      <c r="A8135">
        <v>25.591890020000001</v>
      </c>
      <c r="B8135">
        <v>8.1280000000000001</v>
      </c>
      <c r="C8135">
        <v>16.257999999999999</v>
      </c>
      <c r="E8135">
        <v>17.698106030000002</v>
      </c>
      <c r="F8135">
        <v>8.1280000000000001</v>
      </c>
      <c r="G8135">
        <v>16.257999999999999</v>
      </c>
      <c r="I8135">
        <v>28.348190630000001</v>
      </c>
      <c r="J8135">
        <v>8.1280000000000001</v>
      </c>
      <c r="K8135">
        <v>16.257999999999999</v>
      </c>
      <c r="M8135">
        <v>28.467016780000002</v>
      </c>
      <c r="N8135">
        <v>8.1280000000000001</v>
      </c>
      <c r="O8135">
        <v>16.257999999999999</v>
      </c>
      <c r="Q8135">
        <v>21.831391979999999</v>
      </c>
      <c r="R8135">
        <v>8.1280000000000001</v>
      </c>
      <c r="S8135">
        <v>16.257999999999999</v>
      </c>
    </row>
    <row r="8136" spans="1:19" x14ac:dyDescent="0.3">
      <c r="A8136">
        <v>25.57325063</v>
      </c>
      <c r="B8136">
        <v>8.1289999999999996</v>
      </c>
      <c r="C8136">
        <v>16.260000000000002</v>
      </c>
      <c r="E8136">
        <v>17.66781701</v>
      </c>
      <c r="F8136">
        <v>8.1289999999999996</v>
      </c>
      <c r="G8136">
        <v>16.260000000000002</v>
      </c>
      <c r="I8136">
        <v>28.376149720000001</v>
      </c>
      <c r="J8136">
        <v>8.1289999999999996</v>
      </c>
      <c r="K8136">
        <v>16.260000000000002</v>
      </c>
      <c r="M8136">
        <v>28.47633647</v>
      </c>
      <c r="N8136">
        <v>8.1289999999999996</v>
      </c>
      <c r="O8136">
        <v>16.260000000000002</v>
      </c>
      <c r="Q8136">
        <v>21.83838175</v>
      </c>
      <c r="R8136">
        <v>8.1289999999999996</v>
      </c>
      <c r="S8136">
        <v>16.260000000000002</v>
      </c>
    </row>
    <row r="8137" spans="1:19" x14ac:dyDescent="0.3">
      <c r="A8137">
        <v>25.547621459999998</v>
      </c>
      <c r="B8137">
        <v>8.1300000000000008</v>
      </c>
      <c r="C8137">
        <v>16.262</v>
      </c>
      <c r="E8137">
        <v>17.663157160000001</v>
      </c>
      <c r="F8137">
        <v>8.1300000000000008</v>
      </c>
      <c r="G8137">
        <v>16.262</v>
      </c>
      <c r="I8137">
        <v>28.3738198</v>
      </c>
      <c r="J8137">
        <v>8.1300000000000008</v>
      </c>
      <c r="K8137">
        <v>16.262</v>
      </c>
      <c r="M8137">
        <v>28.47633647</v>
      </c>
      <c r="N8137">
        <v>8.1300000000000008</v>
      </c>
      <c r="O8137">
        <v>16.262</v>
      </c>
      <c r="Q8137">
        <v>21.852361299999998</v>
      </c>
      <c r="R8137">
        <v>8.1300000000000008</v>
      </c>
      <c r="S8137">
        <v>16.262</v>
      </c>
    </row>
    <row r="8138" spans="1:19" x14ac:dyDescent="0.3">
      <c r="A8138">
        <v>25.547621459999998</v>
      </c>
      <c r="B8138">
        <v>8.1310000000000002</v>
      </c>
      <c r="C8138">
        <v>16.263999999999999</v>
      </c>
      <c r="E8138">
        <v>17.681796559999999</v>
      </c>
      <c r="F8138">
        <v>8.1310000000000002</v>
      </c>
      <c r="G8138">
        <v>16.263999999999999</v>
      </c>
      <c r="I8138">
        <v>28.38080957</v>
      </c>
      <c r="J8138">
        <v>8.1310000000000002</v>
      </c>
      <c r="K8138">
        <v>16.263999999999999</v>
      </c>
      <c r="M8138">
        <v>28.478666400000002</v>
      </c>
      <c r="N8138">
        <v>8.1310000000000002</v>
      </c>
      <c r="O8138">
        <v>16.263999999999999</v>
      </c>
      <c r="Q8138">
        <v>21.847701449999999</v>
      </c>
      <c r="R8138">
        <v>8.1310000000000002</v>
      </c>
      <c r="S8138">
        <v>16.263999999999999</v>
      </c>
    </row>
    <row r="8139" spans="1:19" x14ac:dyDescent="0.3">
      <c r="A8139">
        <v>25.57325063</v>
      </c>
      <c r="B8139">
        <v>8.1319999999999997</v>
      </c>
      <c r="C8139">
        <v>16.265999999999998</v>
      </c>
      <c r="E8139">
        <v>17.700435949999999</v>
      </c>
      <c r="F8139">
        <v>8.1319999999999997</v>
      </c>
      <c r="G8139">
        <v>16.265999999999998</v>
      </c>
      <c r="I8139">
        <v>28.38546942</v>
      </c>
      <c r="J8139">
        <v>8.1319999999999997</v>
      </c>
      <c r="K8139">
        <v>16.265999999999998</v>
      </c>
      <c r="M8139">
        <v>28.485656169999999</v>
      </c>
      <c r="N8139">
        <v>8.1319999999999997</v>
      </c>
      <c r="O8139">
        <v>16.265999999999998</v>
      </c>
      <c r="Q8139">
        <v>21.847701449999999</v>
      </c>
      <c r="R8139">
        <v>8.1319999999999997</v>
      </c>
      <c r="S8139">
        <v>16.265999999999998</v>
      </c>
    </row>
    <row r="8140" spans="1:19" x14ac:dyDescent="0.3">
      <c r="A8140">
        <v>25.587230170000002</v>
      </c>
      <c r="B8140">
        <v>8.1329999999999991</v>
      </c>
      <c r="C8140">
        <v>16.268000000000001</v>
      </c>
      <c r="E8140">
        <v>17.700435949999999</v>
      </c>
      <c r="F8140">
        <v>8.1329999999999991</v>
      </c>
      <c r="G8140">
        <v>16.268000000000001</v>
      </c>
      <c r="I8140">
        <v>28.376149720000001</v>
      </c>
      <c r="J8140">
        <v>8.1329999999999991</v>
      </c>
      <c r="K8140">
        <v>16.268000000000001</v>
      </c>
      <c r="M8140">
        <v>28.490316020000002</v>
      </c>
      <c r="N8140">
        <v>8.1329999999999991</v>
      </c>
      <c r="O8140">
        <v>16.268000000000001</v>
      </c>
      <c r="Q8140">
        <v>21.79877304</v>
      </c>
      <c r="R8140">
        <v>8.1329999999999991</v>
      </c>
      <c r="S8140">
        <v>16.268000000000001</v>
      </c>
    </row>
    <row r="8141" spans="1:19" x14ac:dyDescent="0.3">
      <c r="A8141">
        <v>25.570920699999999</v>
      </c>
      <c r="B8141">
        <v>8.1340000000000003</v>
      </c>
      <c r="C8141">
        <v>16.27</v>
      </c>
      <c r="E8141">
        <v>17.698106030000002</v>
      </c>
      <c r="F8141">
        <v>8.1340000000000003</v>
      </c>
      <c r="G8141">
        <v>16.27</v>
      </c>
      <c r="I8141">
        <v>28.39245919</v>
      </c>
      <c r="J8141">
        <v>8.1340000000000003</v>
      </c>
      <c r="K8141">
        <v>16.27</v>
      </c>
      <c r="M8141">
        <v>28.529924739999998</v>
      </c>
      <c r="N8141">
        <v>8.1340000000000003</v>
      </c>
      <c r="O8141">
        <v>16.27</v>
      </c>
      <c r="Q8141">
        <v>21.81508251</v>
      </c>
      <c r="R8141">
        <v>8.1340000000000003</v>
      </c>
      <c r="S8141">
        <v>16.27</v>
      </c>
    </row>
    <row r="8142" spans="1:19" x14ac:dyDescent="0.3">
      <c r="A8142">
        <v>25.54529153</v>
      </c>
      <c r="B8142">
        <v>8.1349999999999998</v>
      </c>
      <c r="C8142">
        <v>16.271999999999998</v>
      </c>
      <c r="E8142">
        <v>17.719075350000001</v>
      </c>
      <c r="F8142">
        <v>8.1349999999999998</v>
      </c>
      <c r="G8142">
        <v>16.271999999999998</v>
      </c>
      <c r="I8142">
        <v>28.406438739999999</v>
      </c>
      <c r="J8142">
        <v>8.1349999999999998</v>
      </c>
      <c r="K8142">
        <v>16.271999999999998</v>
      </c>
      <c r="M8142">
        <v>28.546234210000001</v>
      </c>
      <c r="N8142">
        <v>8.1349999999999998</v>
      </c>
      <c r="O8142">
        <v>16.271999999999998</v>
      </c>
      <c r="Q8142">
        <v>21.81508251</v>
      </c>
      <c r="R8142">
        <v>8.1349999999999998</v>
      </c>
      <c r="S8142">
        <v>16.271999999999998</v>
      </c>
    </row>
    <row r="8143" spans="1:19" x14ac:dyDescent="0.3">
      <c r="A8143">
        <v>25.561601</v>
      </c>
      <c r="B8143">
        <v>8.1359999999999992</v>
      </c>
      <c r="C8143">
        <v>16.274000000000001</v>
      </c>
      <c r="E8143">
        <v>17.70742572</v>
      </c>
      <c r="F8143">
        <v>8.1359999999999992</v>
      </c>
      <c r="G8143">
        <v>16.274000000000001</v>
      </c>
      <c r="I8143">
        <v>28.408768670000001</v>
      </c>
      <c r="J8143">
        <v>8.1359999999999992</v>
      </c>
      <c r="K8143">
        <v>16.274000000000001</v>
      </c>
      <c r="M8143">
        <v>28.54390428</v>
      </c>
      <c r="N8143">
        <v>8.1359999999999992</v>
      </c>
      <c r="O8143">
        <v>16.274000000000001</v>
      </c>
      <c r="Q8143">
        <v>21.836051829999999</v>
      </c>
      <c r="R8143">
        <v>8.1359999999999992</v>
      </c>
      <c r="S8143">
        <v>16.274000000000001</v>
      </c>
    </row>
    <row r="8144" spans="1:19" x14ac:dyDescent="0.3">
      <c r="A8144">
        <v>25.552281310000001</v>
      </c>
      <c r="B8144">
        <v>8.1370000000000005</v>
      </c>
      <c r="C8144">
        <v>16.276</v>
      </c>
      <c r="E8144">
        <v>17.686456400000001</v>
      </c>
      <c r="F8144">
        <v>8.1370000000000005</v>
      </c>
      <c r="G8144">
        <v>16.276</v>
      </c>
      <c r="I8144">
        <v>28.390129269999999</v>
      </c>
      <c r="J8144">
        <v>8.1370000000000005</v>
      </c>
      <c r="K8144">
        <v>16.276</v>
      </c>
      <c r="M8144">
        <v>28.536914509999999</v>
      </c>
      <c r="N8144">
        <v>8.1370000000000005</v>
      </c>
      <c r="O8144">
        <v>16.276</v>
      </c>
      <c r="Q8144">
        <v>21.83838175</v>
      </c>
      <c r="R8144">
        <v>8.1370000000000005</v>
      </c>
      <c r="S8144">
        <v>16.276</v>
      </c>
    </row>
    <row r="8145" spans="1:19" x14ac:dyDescent="0.3">
      <c r="A8145">
        <v>25.570920699999999</v>
      </c>
      <c r="B8145">
        <v>8.1379999999999999</v>
      </c>
      <c r="C8145">
        <v>16.277999999999999</v>
      </c>
      <c r="E8145">
        <v>17.68412648</v>
      </c>
      <c r="F8145">
        <v>8.1379999999999999</v>
      </c>
      <c r="G8145">
        <v>16.277999999999999</v>
      </c>
      <c r="I8145">
        <v>28.404108820000001</v>
      </c>
      <c r="J8145">
        <v>8.1379999999999999</v>
      </c>
      <c r="K8145">
        <v>16.277999999999999</v>
      </c>
      <c r="M8145">
        <v>28.52759481</v>
      </c>
      <c r="N8145">
        <v>8.1379999999999999</v>
      </c>
      <c r="O8145">
        <v>16.277999999999999</v>
      </c>
      <c r="Q8145">
        <v>21.843041599999999</v>
      </c>
      <c r="R8145">
        <v>8.1379999999999999</v>
      </c>
      <c r="S8145">
        <v>16.277999999999999</v>
      </c>
    </row>
    <row r="8146" spans="1:19" x14ac:dyDescent="0.3">
      <c r="A8146">
        <v>25.594219949999999</v>
      </c>
      <c r="B8146">
        <v>8.1389999999999993</v>
      </c>
      <c r="C8146">
        <v>16.28</v>
      </c>
      <c r="E8146">
        <v>17.67247686</v>
      </c>
      <c r="F8146">
        <v>8.1389999999999993</v>
      </c>
      <c r="G8146">
        <v>16.28</v>
      </c>
      <c r="I8146">
        <v>28.401778889999999</v>
      </c>
      <c r="J8146">
        <v>8.1389999999999993</v>
      </c>
      <c r="K8146">
        <v>16.28</v>
      </c>
      <c r="M8146">
        <v>28.536914509999999</v>
      </c>
      <c r="N8146">
        <v>8.1389999999999993</v>
      </c>
      <c r="O8146">
        <v>16.28</v>
      </c>
      <c r="Q8146">
        <v>21.836051829999999</v>
      </c>
      <c r="R8146">
        <v>8.1389999999999993</v>
      </c>
      <c r="S8146">
        <v>16.28</v>
      </c>
    </row>
    <row r="8147" spans="1:19" x14ac:dyDescent="0.3">
      <c r="A8147">
        <v>25.5895601</v>
      </c>
      <c r="B8147">
        <v>8.14</v>
      </c>
      <c r="C8147">
        <v>16.282</v>
      </c>
      <c r="E8147">
        <v>17.68412648</v>
      </c>
      <c r="F8147">
        <v>8.14</v>
      </c>
      <c r="G8147">
        <v>16.282</v>
      </c>
      <c r="I8147">
        <v>28.413428509999999</v>
      </c>
      <c r="J8147">
        <v>8.14</v>
      </c>
      <c r="K8147">
        <v>16.282</v>
      </c>
      <c r="M8147">
        <v>28.564873599999999</v>
      </c>
      <c r="N8147">
        <v>8.14</v>
      </c>
      <c r="O8147">
        <v>16.282</v>
      </c>
      <c r="Q8147">
        <v>21.83838175</v>
      </c>
      <c r="R8147">
        <v>8.14</v>
      </c>
      <c r="S8147">
        <v>16.282</v>
      </c>
    </row>
    <row r="8148" spans="1:19" x14ac:dyDescent="0.3">
      <c r="A8148">
        <v>25.640818429999999</v>
      </c>
      <c r="B8148">
        <v>8.141</v>
      </c>
      <c r="C8148">
        <v>16.283999999999999</v>
      </c>
      <c r="E8148">
        <v>17.686456400000001</v>
      </c>
      <c r="F8148">
        <v>8.141</v>
      </c>
      <c r="G8148">
        <v>16.283999999999999</v>
      </c>
      <c r="I8148">
        <v>28.44138761</v>
      </c>
      <c r="J8148">
        <v>8.141</v>
      </c>
      <c r="K8148">
        <v>16.283999999999999</v>
      </c>
      <c r="M8148">
        <v>28.574193300000001</v>
      </c>
      <c r="N8148">
        <v>8.141</v>
      </c>
      <c r="O8148">
        <v>16.283999999999999</v>
      </c>
      <c r="Q8148">
        <v>21.873330620000001</v>
      </c>
      <c r="R8148">
        <v>8.141</v>
      </c>
      <c r="S8148">
        <v>16.283999999999999</v>
      </c>
    </row>
    <row r="8149" spans="1:19" x14ac:dyDescent="0.3">
      <c r="A8149">
        <v>25.629168809999999</v>
      </c>
      <c r="B8149">
        <v>8.1419999999999995</v>
      </c>
      <c r="C8149">
        <v>16.286000000000001</v>
      </c>
      <c r="E8149">
        <v>17.6957761</v>
      </c>
      <c r="F8149">
        <v>8.1419999999999995</v>
      </c>
      <c r="G8149">
        <v>16.286000000000001</v>
      </c>
      <c r="I8149">
        <v>28.450707309999999</v>
      </c>
      <c r="J8149">
        <v>8.1419999999999995</v>
      </c>
      <c r="K8149">
        <v>16.286000000000001</v>
      </c>
      <c r="M8149">
        <v>28.588172849999999</v>
      </c>
      <c r="N8149">
        <v>8.1419999999999995</v>
      </c>
      <c r="O8149">
        <v>16.286000000000001</v>
      </c>
      <c r="Q8149">
        <v>21.86634085</v>
      </c>
      <c r="R8149">
        <v>8.1419999999999995</v>
      </c>
      <c r="S8149">
        <v>16.286000000000001</v>
      </c>
    </row>
    <row r="8150" spans="1:19" x14ac:dyDescent="0.3">
      <c r="A8150">
        <v>25.622179039999999</v>
      </c>
      <c r="B8150">
        <v>8.1430000000000007</v>
      </c>
      <c r="C8150">
        <v>16.288</v>
      </c>
      <c r="E8150">
        <v>17.7237352</v>
      </c>
      <c r="F8150">
        <v>8.1430000000000007</v>
      </c>
      <c r="G8150">
        <v>16.288</v>
      </c>
      <c r="I8150">
        <v>28.439057680000001</v>
      </c>
      <c r="J8150">
        <v>8.1430000000000007</v>
      </c>
      <c r="K8150">
        <v>16.288</v>
      </c>
      <c r="M8150">
        <v>28.588172849999999</v>
      </c>
      <c r="N8150">
        <v>8.1430000000000007</v>
      </c>
      <c r="O8150">
        <v>16.288</v>
      </c>
      <c r="Q8150">
        <v>21.873330620000001</v>
      </c>
      <c r="R8150">
        <v>8.1430000000000007</v>
      </c>
      <c r="S8150">
        <v>16.288</v>
      </c>
    </row>
    <row r="8151" spans="1:19" x14ac:dyDescent="0.3">
      <c r="A8151">
        <v>25.622179039999999</v>
      </c>
      <c r="B8151">
        <v>8.1440000000000001</v>
      </c>
      <c r="C8151">
        <v>16.29</v>
      </c>
      <c r="E8151">
        <v>17.721405270000002</v>
      </c>
      <c r="F8151">
        <v>8.1440000000000001</v>
      </c>
      <c r="G8151">
        <v>16.29</v>
      </c>
      <c r="I8151">
        <v>28.44138761</v>
      </c>
      <c r="J8151">
        <v>8.1440000000000001</v>
      </c>
      <c r="K8151">
        <v>16.29</v>
      </c>
      <c r="M8151">
        <v>28.590502770000001</v>
      </c>
      <c r="N8151">
        <v>8.1440000000000001</v>
      </c>
      <c r="O8151">
        <v>16.29</v>
      </c>
      <c r="Q8151">
        <v>21.857021150000001</v>
      </c>
      <c r="R8151">
        <v>8.1440000000000001</v>
      </c>
      <c r="S8151">
        <v>16.29</v>
      </c>
    </row>
    <row r="8152" spans="1:19" x14ac:dyDescent="0.3">
      <c r="A8152">
        <v>25.661787749999998</v>
      </c>
      <c r="B8152">
        <v>8.1449999999999996</v>
      </c>
      <c r="C8152">
        <v>16.292000000000002</v>
      </c>
      <c r="E8152">
        <v>17.686456400000001</v>
      </c>
      <c r="F8152">
        <v>8.1449999999999996</v>
      </c>
      <c r="G8152">
        <v>16.292000000000002</v>
      </c>
      <c r="I8152">
        <v>28.439057680000001</v>
      </c>
      <c r="J8152">
        <v>8.1449999999999996</v>
      </c>
      <c r="K8152">
        <v>16.292000000000002</v>
      </c>
      <c r="M8152">
        <v>28.609142169999998</v>
      </c>
      <c r="N8152">
        <v>8.1449999999999996</v>
      </c>
      <c r="O8152">
        <v>16.292000000000002</v>
      </c>
      <c r="Q8152">
        <v>21.864010919999998</v>
      </c>
      <c r="R8152">
        <v>8.1449999999999996</v>
      </c>
      <c r="S8152">
        <v>16.292000000000002</v>
      </c>
    </row>
    <row r="8153" spans="1:19" x14ac:dyDescent="0.3">
      <c r="A8153">
        <v>25.671107450000001</v>
      </c>
      <c r="B8153">
        <v>8.1460000000000008</v>
      </c>
      <c r="C8153">
        <v>16.294</v>
      </c>
      <c r="E8153">
        <v>17.693446179999999</v>
      </c>
      <c r="F8153">
        <v>8.1460000000000008</v>
      </c>
      <c r="G8153">
        <v>16.294</v>
      </c>
      <c r="I8153">
        <v>28.467016780000002</v>
      </c>
      <c r="J8153">
        <v>8.1460000000000008</v>
      </c>
      <c r="K8153">
        <v>16.294</v>
      </c>
      <c r="M8153">
        <v>28.61846186</v>
      </c>
      <c r="N8153">
        <v>8.1460000000000008</v>
      </c>
      <c r="O8153">
        <v>16.294</v>
      </c>
      <c r="Q8153">
        <v>21.903619639999999</v>
      </c>
      <c r="R8153">
        <v>8.1460000000000008</v>
      </c>
      <c r="S8153">
        <v>16.294</v>
      </c>
    </row>
    <row r="8154" spans="1:19" x14ac:dyDescent="0.3">
      <c r="A8154">
        <v>25.689746849999999</v>
      </c>
      <c r="B8154">
        <v>8.1470000000000002</v>
      </c>
      <c r="C8154">
        <v>16.295999999999999</v>
      </c>
      <c r="E8154">
        <v>17.677136709999999</v>
      </c>
      <c r="F8154">
        <v>8.1470000000000002</v>
      </c>
      <c r="G8154">
        <v>16.295999999999999</v>
      </c>
      <c r="I8154">
        <v>28.480996319999999</v>
      </c>
      <c r="J8154">
        <v>8.1470000000000002</v>
      </c>
      <c r="K8154">
        <v>16.295999999999999</v>
      </c>
      <c r="M8154">
        <v>28.609142169999998</v>
      </c>
      <c r="N8154">
        <v>8.1470000000000002</v>
      </c>
      <c r="O8154">
        <v>16.295999999999999</v>
      </c>
      <c r="Q8154">
        <v>21.90128971</v>
      </c>
      <c r="R8154">
        <v>8.1470000000000002</v>
      </c>
      <c r="S8154">
        <v>16.295999999999999</v>
      </c>
    </row>
    <row r="8155" spans="1:19" x14ac:dyDescent="0.3">
      <c r="A8155">
        <v>25.717705939999998</v>
      </c>
      <c r="B8155">
        <v>8.1479999999999997</v>
      </c>
      <c r="C8155">
        <v>16.297999999999998</v>
      </c>
      <c r="E8155">
        <v>17.721405270000002</v>
      </c>
      <c r="F8155">
        <v>8.1479999999999997</v>
      </c>
      <c r="G8155">
        <v>16.297999999999998</v>
      </c>
      <c r="I8155">
        <v>28.501965640000002</v>
      </c>
      <c r="J8155">
        <v>8.1479999999999997</v>
      </c>
      <c r="K8155">
        <v>16.297999999999998</v>
      </c>
      <c r="M8155">
        <v>28.625451640000001</v>
      </c>
      <c r="N8155">
        <v>8.1479999999999997</v>
      </c>
      <c r="O8155">
        <v>16.297999999999998</v>
      </c>
      <c r="Q8155">
        <v>21.91759918</v>
      </c>
      <c r="R8155">
        <v>8.1479999999999997</v>
      </c>
      <c r="S8155">
        <v>16.297999999999998</v>
      </c>
    </row>
    <row r="8156" spans="1:19" x14ac:dyDescent="0.3">
      <c r="A8156">
        <v>25.706056319999998</v>
      </c>
      <c r="B8156">
        <v>8.1489999999999991</v>
      </c>
      <c r="C8156">
        <v>16.3</v>
      </c>
      <c r="E8156">
        <v>17.719075350000001</v>
      </c>
      <c r="F8156">
        <v>8.1489999999999991</v>
      </c>
      <c r="G8156">
        <v>16.3</v>
      </c>
      <c r="I8156">
        <v>28.474006549999999</v>
      </c>
      <c r="J8156">
        <v>8.1489999999999991</v>
      </c>
      <c r="K8156">
        <v>16.3</v>
      </c>
      <c r="M8156">
        <v>28.61846186</v>
      </c>
      <c r="N8156">
        <v>8.1489999999999991</v>
      </c>
      <c r="O8156">
        <v>16.3</v>
      </c>
      <c r="Q8156">
        <v>21.891970010000001</v>
      </c>
      <c r="R8156">
        <v>8.1489999999999991</v>
      </c>
      <c r="S8156">
        <v>16.3</v>
      </c>
    </row>
    <row r="8157" spans="1:19" x14ac:dyDescent="0.3">
      <c r="A8157">
        <v>25.722365790000001</v>
      </c>
      <c r="B8157">
        <v>8.15</v>
      </c>
      <c r="C8157">
        <v>16.302</v>
      </c>
      <c r="E8157">
        <v>17.716745419999999</v>
      </c>
      <c r="F8157">
        <v>8.15</v>
      </c>
      <c r="G8157">
        <v>16.302</v>
      </c>
      <c r="I8157">
        <v>28.46468685</v>
      </c>
      <c r="J8157">
        <v>8.15</v>
      </c>
      <c r="K8157">
        <v>16.302</v>
      </c>
      <c r="M8157">
        <v>28.60681224</v>
      </c>
      <c r="N8157">
        <v>8.15</v>
      </c>
      <c r="O8157">
        <v>16.302</v>
      </c>
      <c r="Q8157">
        <v>21.87799047</v>
      </c>
      <c r="R8157">
        <v>8.15</v>
      </c>
      <c r="S8157">
        <v>16.302</v>
      </c>
    </row>
    <row r="8158" spans="1:19" x14ac:dyDescent="0.3">
      <c r="A8158">
        <v>25.752654809999999</v>
      </c>
      <c r="B8158">
        <v>8.1509999999999998</v>
      </c>
      <c r="C8158">
        <v>16.303999999999998</v>
      </c>
      <c r="E8158">
        <v>17.681796559999999</v>
      </c>
      <c r="F8158">
        <v>8.1509999999999998</v>
      </c>
      <c r="G8158">
        <v>16.303999999999998</v>
      </c>
      <c r="I8158">
        <v>28.467016780000002</v>
      </c>
      <c r="J8158">
        <v>8.1509999999999998</v>
      </c>
      <c r="K8158">
        <v>16.303999999999998</v>
      </c>
      <c r="M8158">
        <v>28.590502770000001</v>
      </c>
      <c r="N8158">
        <v>8.1509999999999998</v>
      </c>
      <c r="O8158">
        <v>16.303999999999998</v>
      </c>
      <c r="Q8158">
        <v>21.859351069999999</v>
      </c>
      <c r="R8158">
        <v>8.1509999999999998</v>
      </c>
      <c r="S8158">
        <v>16.303999999999998</v>
      </c>
    </row>
    <row r="8159" spans="1:19" x14ac:dyDescent="0.3">
      <c r="A8159">
        <v>25.738675260000001</v>
      </c>
      <c r="B8159">
        <v>8.1519999999999992</v>
      </c>
      <c r="C8159">
        <v>16.306000000000001</v>
      </c>
      <c r="E8159">
        <v>17.66781701</v>
      </c>
      <c r="F8159">
        <v>8.1519999999999992</v>
      </c>
      <c r="G8159">
        <v>16.306000000000001</v>
      </c>
      <c r="I8159">
        <v>28.480996319999999</v>
      </c>
      <c r="J8159">
        <v>8.1519999999999992</v>
      </c>
      <c r="K8159">
        <v>16.306000000000001</v>
      </c>
      <c r="M8159">
        <v>28.61846186</v>
      </c>
      <c r="N8159">
        <v>8.1519999999999992</v>
      </c>
      <c r="O8159">
        <v>16.306000000000001</v>
      </c>
      <c r="Q8159">
        <v>21.852361299999998</v>
      </c>
      <c r="R8159">
        <v>8.1519999999999992</v>
      </c>
      <c r="S8159">
        <v>16.306000000000001</v>
      </c>
    </row>
    <row r="8160" spans="1:19" x14ac:dyDescent="0.3">
      <c r="A8160">
        <v>25.750324880000001</v>
      </c>
      <c r="B8160">
        <v>8.1530000000000005</v>
      </c>
      <c r="C8160">
        <v>16.308</v>
      </c>
      <c r="E8160">
        <v>17.658497310000001</v>
      </c>
      <c r="F8160">
        <v>8.1530000000000005</v>
      </c>
      <c r="G8160">
        <v>16.308</v>
      </c>
      <c r="I8160">
        <v>28.490316020000002</v>
      </c>
      <c r="J8160">
        <v>8.1530000000000005</v>
      </c>
      <c r="K8160">
        <v>16.308</v>
      </c>
      <c r="M8160">
        <v>28.620791789999998</v>
      </c>
      <c r="N8160">
        <v>8.1530000000000005</v>
      </c>
      <c r="O8160">
        <v>16.308</v>
      </c>
      <c r="Q8160">
        <v>21.880320390000001</v>
      </c>
      <c r="R8160">
        <v>8.1530000000000005</v>
      </c>
      <c r="S8160">
        <v>16.308</v>
      </c>
    </row>
    <row r="8161" spans="1:19" x14ac:dyDescent="0.3">
      <c r="A8161">
        <v>25.74333511</v>
      </c>
      <c r="B8161">
        <v>8.1539999999999999</v>
      </c>
      <c r="C8161">
        <v>16.309999999999999</v>
      </c>
      <c r="E8161">
        <v>17.658497310000001</v>
      </c>
      <c r="F8161">
        <v>8.1539999999999999</v>
      </c>
      <c r="G8161">
        <v>16.309999999999999</v>
      </c>
      <c r="I8161">
        <v>28.478666400000002</v>
      </c>
      <c r="J8161">
        <v>8.1539999999999999</v>
      </c>
      <c r="K8161">
        <v>16.309999999999999</v>
      </c>
      <c r="M8161">
        <v>28.637101260000001</v>
      </c>
      <c r="N8161">
        <v>8.1539999999999999</v>
      </c>
      <c r="O8161">
        <v>16.309999999999999</v>
      </c>
      <c r="Q8161">
        <v>21.89429994</v>
      </c>
      <c r="R8161">
        <v>8.1539999999999999</v>
      </c>
      <c r="S8161">
        <v>16.309999999999999</v>
      </c>
    </row>
    <row r="8162" spans="1:19" x14ac:dyDescent="0.3">
      <c r="A8162">
        <v>25.768964279999999</v>
      </c>
      <c r="B8162">
        <v>8.1549999999999994</v>
      </c>
      <c r="C8162">
        <v>16.312000000000001</v>
      </c>
      <c r="E8162">
        <v>17.653837459999998</v>
      </c>
      <c r="F8162">
        <v>8.1549999999999994</v>
      </c>
      <c r="G8162">
        <v>16.312000000000001</v>
      </c>
      <c r="I8162">
        <v>28.536914509999999</v>
      </c>
      <c r="J8162">
        <v>8.1549999999999994</v>
      </c>
      <c r="K8162">
        <v>16.312000000000001</v>
      </c>
      <c r="M8162">
        <v>28.65807058</v>
      </c>
      <c r="N8162">
        <v>8.1549999999999994</v>
      </c>
      <c r="O8162">
        <v>16.312000000000001</v>
      </c>
      <c r="Q8162">
        <v>21.896629860000001</v>
      </c>
      <c r="R8162">
        <v>8.1549999999999994</v>
      </c>
      <c r="S8162">
        <v>16.312000000000001</v>
      </c>
    </row>
    <row r="8163" spans="1:19" x14ac:dyDescent="0.3">
      <c r="A8163">
        <v>25.75498473</v>
      </c>
      <c r="B8163">
        <v>8.1560000000000006</v>
      </c>
      <c r="C8163">
        <v>16.314</v>
      </c>
      <c r="E8163">
        <v>17.632868139999999</v>
      </c>
      <c r="F8163">
        <v>8.1560000000000006</v>
      </c>
      <c r="G8163">
        <v>16.314</v>
      </c>
      <c r="I8163">
        <v>28.553223979999999</v>
      </c>
      <c r="J8163">
        <v>8.1560000000000006</v>
      </c>
      <c r="K8163">
        <v>16.314</v>
      </c>
      <c r="M8163">
        <v>28.6697202</v>
      </c>
      <c r="N8163">
        <v>8.1560000000000006</v>
      </c>
      <c r="O8163">
        <v>16.314</v>
      </c>
      <c r="Q8163">
        <v>21.91293933</v>
      </c>
      <c r="R8163">
        <v>8.1560000000000006</v>
      </c>
      <c r="S8163">
        <v>16.314</v>
      </c>
    </row>
    <row r="8164" spans="1:19" x14ac:dyDescent="0.3">
      <c r="A8164">
        <v>25.74799496</v>
      </c>
      <c r="B8164">
        <v>8.157</v>
      </c>
      <c r="C8164">
        <v>16.315999999999999</v>
      </c>
      <c r="E8164">
        <v>17.609568899999999</v>
      </c>
      <c r="F8164">
        <v>8.157</v>
      </c>
      <c r="G8164">
        <v>16.315999999999999</v>
      </c>
      <c r="I8164">
        <v>28.548564129999999</v>
      </c>
      <c r="J8164">
        <v>8.157</v>
      </c>
      <c r="K8164">
        <v>16.315999999999999</v>
      </c>
      <c r="M8164">
        <v>28.665060350000001</v>
      </c>
      <c r="N8164">
        <v>8.157</v>
      </c>
      <c r="O8164">
        <v>16.315999999999999</v>
      </c>
      <c r="Q8164">
        <v>21.898959789999999</v>
      </c>
      <c r="R8164">
        <v>8.157</v>
      </c>
      <c r="S8164">
        <v>16.315999999999999</v>
      </c>
    </row>
    <row r="8165" spans="1:19" x14ac:dyDescent="0.3">
      <c r="A8165">
        <v>25.738675260000001</v>
      </c>
      <c r="B8165">
        <v>8.1579999999999995</v>
      </c>
      <c r="C8165">
        <v>16.318000000000001</v>
      </c>
      <c r="E8165">
        <v>17.62820829</v>
      </c>
      <c r="F8165">
        <v>8.1579999999999995</v>
      </c>
      <c r="G8165">
        <v>16.318000000000001</v>
      </c>
      <c r="I8165">
        <v>28.583513</v>
      </c>
      <c r="J8165">
        <v>8.1579999999999995</v>
      </c>
      <c r="K8165">
        <v>16.318000000000001</v>
      </c>
      <c r="M8165">
        <v>28.67438005</v>
      </c>
      <c r="N8165">
        <v>8.1579999999999995</v>
      </c>
      <c r="O8165">
        <v>16.318000000000001</v>
      </c>
      <c r="Q8165">
        <v>21.908279490000002</v>
      </c>
      <c r="R8165">
        <v>8.1579999999999995</v>
      </c>
      <c r="S8165">
        <v>16.318000000000001</v>
      </c>
    </row>
    <row r="8166" spans="1:19" x14ac:dyDescent="0.3">
      <c r="A8166">
        <v>25.74333511</v>
      </c>
      <c r="B8166">
        <v>8.1590000000000007</v>
      </c>
      <c r="C8166">
        <v>16.32</v>
      </c>
      <c r="E8166">
        <v>17.614228749999999</v>
      </c>
      <c r="F8166">
        <v>8.1590000000000007</v>
      </c>
      <c r="G8166">
        <v>16.32</v>
      </c>
      <c r="I8166">
        <v>28.602152390000001</v>
      </c>
      <c r="J8166">
        <v>8.1590000000000007</v>
      </c>
      <c r="K8166">
        <v>16.32</v>
      </c>
      <c r="M8166">
        <v>28.64642096</v>
      </c>
      <c r="N8166">
        <v>8.1590000000000007</v>
      </c>
      <c r="O8166">
        <v>16.32</v>
      </c>
      <c r="Q8166">
        <v>21.908279490000002</v>
      </c>
      <c r="R8166">
        <v>8.1590000000000007</v>
      </c>
      <c r="S8166">
        <v>16.32</v>
      </c>
    </row>
    <row r="8167" spans="1:19" x14ac:dyDescent="0.3">
      <c r="A8167">
        <v>25.752654809999999</v>
      </c>
      <c r="B8167">
        <v>8.16</v>
      </c>
      <c r="C8167">
        <v>16.321999999999999</v>
      </c>
      <c r="E8167">
        <v>17.614228749999999</v>
      </c>
      <c r="F8167">
        <v>8.16</v>
      </c>
      <c r="G8167">
        <v>16.321999999999999</v>
      </c>
      <c r="I8167">
        <v>28.590502770000001</v>
      </c>
      <c r="J8167">
        <v>8.16</v>
      </c>
      <c r="K8167">
        <v>16.321999999999999</v>
      </c>
      <c r="M8167">
        <v>28.653410730000001</v>
      </c>
      <c r="N8167">
        <v>8.16</v>
      </c>
      <c r="O8167">
        <v>16.321999999999999</v>
      </c>
      <c r="Q8167">
        <v>21.91293933</v>
      </c>
      <c r="R8167">
        <v>8.16</v>
      </c>
      <c r="S8167">
        <v>16.321999999999999</v>
      </c>
    </row>
    <row r="8168" spans="1:19" x14ac:dyDescent="0.3">
      <c r="A8168">
        <v>25.752654809999999</v>
      </c>
      <c r="B8168">
        <v>8.1609999999999996</v>
      </c>
      <c r="C8168">
        <v>16.324000000000002</v>
      </c>
      <c r="E8168">
        <v>17.618888599999998</v>
      </c>
      <c r="F8168">
        <v>8.1609999999999996</v>
      </c>
      <c r="G8168">
        <v>16.324000000000002</v>
      </c>
      <c r="I8168">
        <v>28.59516262</v>
      </c>
      <c r="J8168">
        <v>8.1609999999999996</v>
      </c>
      <c r="K8168">
        <v>16.324000000000002</v>
      </c>
      <c r="M8168">
        <v>28.665060350000001</v>
      </c>
      <c r="N8168">
        <v>8.1609999999999996</v>
      </c>
      <c r="O8168">
        <v>16.324000000000002</v>
      </c>
      <c r="Q8168">
        <v>21.908279490000002</v>
      </c>
      <c r="R8168">
        <v>8.1609999999999996</v>
      </c>
      <c r="S8168">
        <v>16.324000000000002</v>
      </c>
    </row>
    <row r="8169" spans="1:19" x14ac:dyDescent="0.3">
      <c r="A8169">
        <v>25.764304429999999</v>
      </c>
      <c r="B8169">
        <v>8.1620000000000008</v>
      </c>
      <c r="C8169">
        <v>16.326000000000001</v>
      </c>
      <c r="E8169">
        <v>17.58859958</v>
      </c>
      <c r="F8169">
        <v>8.1620000000000008</v>
      </c>
      <c r="G8169">
        <v>16.326000000000001</v>
      </c>
      <c r="I8169">
        <v>28.583513</v>
      </c>
      <c r="J8169">
        <v>8.1620000000000008</v>
      </c>
      <c r="K8169">
        <v>16.326000000000001</v>
      </c>
      <c r="M8169">
        <v>28.695349369999999</v>
      </c>
      <c r="N8169">
        <v>8.1620000000000008</v>
      </c>
      <c r="O8169">
        <v>16.326000000000001</v>
      </c>
      <c r="Q8169">
        <v>21.88964009</v>
      </c>
      <c r="R8169">
        <v>8.1620000000000008</v>
      </c>
      <c r="S8169">
        <v>16.326000000000001</v>
      </c>
    </row>
    <row r="8170" spans="1:19" x14ac:dyDescent="0.3">
      <c r="A8170">
        <v>25.761974500000001</v>
      </c>
      <c r="B8170">
        <v>8.1630000000000003</v>
      </c>
      <c r="C8170">
        <v>16.327999999999999</v>
      </c>
      <c r="E8170">
        <v>17.590929500000001</v>
      </c>
      <c r="F8170">
        <v>8.1630000000000003</v>
      </c>
      <c r="G8170">
        <v>16.327999999999999</v>
      </c>
      <c r="I8170">
        <v>28.602152390000001</v>
      </c>
      <c r="J8170">
        <v>8.1630000000000003</v>
      </c>
      <c r="K8170">
        <v>16.327999999999999</v>
      </c>
      <c r="M8170">
        <v>28.74194786</v>
      </c>
      <c r="N8170">
        <v>8.1630000000000003</v>
      </c>
      <c r="O8170">
        <v>16.327999999999999</v>
      </c>
      <c r="Q8170">
        <v>21.91759918</v>
      </c>
      <c r="R8170">
        <v>8.1630000000000003</v>
      </c>
      <c r="S8170">
        <v>16.327999999999999</v>
      </c>
    </row>
    <row r="8171" spans="1:19" x14ac:dyDescent="0.3">
      <c r="A8171">
        <v>25.780613899999999</v>
      </c>
      <c r="B8171">
        <v>8.1639999999999997</v>
      </c>
      <c r="C8171">
        <v>16.329999999999998</v>
      </c>
      <c r="E8171">
        <v>17.583939730000001</v>
      </c>
      <c r="F8171">
        <v>8.1639999999999997</v>
      </c>
      <c r="G8171">
        <v>16.329999999999998</v>
      </c>
      <c r="I8171">
        <v>28.63477134</v>
      </c>
      <c r="J8171">
        <v>8.1639999999999997</v>
      </c>
      <c r="K8171">
        <v>16.329999999999998</v>
      </c>
      <c r="M8171">
        <v>28.74893763</v>
      </c>
      <c r="N8171">
        <v>8.1639999999999997</v>
      </c>
      <c r="O8171">
        <v>16.329999999999998</v>
      </c>
      <c r="Q8171">
        <v>21.94555828</v>
      </c>
      <c r="R8171">
        <v>8.1639999999999997</v>
      </c>
      <c r="S8171">
        <v>16.329999999999998</v>
      </c>
    </row>
    <row r="8172" spans="1:19" x14ac:dyDescent="0.3">
      <c r="A8172">
        <v>25.785273750000002</v>
      </c>
      <c r="B8172">
        <v>8.1649999999999991</v>
      </c>
      <c r="C8172">
        <v>16.332000000000001</v>
      </c>
      <c r="E8172">
        <v>17.581609799999999</v>
      </c>
      <c r="F8172">
        <v>8.1649999999999991</v>
      </c>
      <c r="G8172">
        <v>16.332000000000001</v>
      </c>
      <c r="I8172">
        <v>28.688359599999998</v>
      </c>
      <c r="J8172">
        <v>8.1649999999999991</v>
      </c>
      <c r="K8172">
        <v>16.332000000000001</v>
      </c>
      <c r="M8172">
        <v>28.74893763</v>
      </c>
      <c r="N8172">
        <v>8.1649999999999991</v>
      </c>
      <c r="O8172">
        <v>16.332000000000001</v>
      </c>
      <c r="Q8172">
        <v>21.96186775</v>
      </c>
      <c r="R8172">
        <v>8.1649999999999991</v>
      </c>
      <c r="S8172">
        <v>16.332000000000001</v>
      </c>
    </row>
    <row r="8173" spans="1:19" x14ac:dyDescent="0.3">
      <c r="A8173">
        <v>25.75498473</v>
      </c>
      <c r="B8173">
        <v>8.1660000000000004</v>
      </c>
      <c r="C8173">
        <v>16.334</v>
      </c>
      <c r="E8173">
        <v>17.595589350000001</v>
      </c>
      <c r="F8173">
        <v>8.1660000000000004</v>
      </c>
      <c r="G8173">
        <v>16.334</v>
      </c>
      <c r="I8173">
        <v>28.67438005</v>
      </c>
      <c r="J8173">
        <v>8.1660000000000004</v>
      </c>
      <c r="K8173">
        <v>16.334</v>
      </c>
      <c r="M8173">
        <v>28.739617939999999</v>
      </c>
      <c r="N8173">
        <v>8.1660000000000004</v>
      </c>
      <c r="O8173">
        <v>16.334</v>
      </c>
      <c r="Q8173">
        <v>21.959537820000001</v>
      </c>
      <c r="R8173">
        <v>8.1660000000000004</v>
      </c>
      <c r="S8173">
        <v>16.334</v>
      </c>
    </row>
    <row r="8174" spans="1:19" x14ac:dyDescent="0.3">
      <c r="A8174">
        <v>25.752654809999999</v>
      </c>
      <c r="B8174">
        <v>8.1669999999999998</v>
      </c>
      <c r="C8174">
        <v>16.335999999999999</v>
      </c>
      <c r="E8174">
        <v>17.58859958</v>
      </c>
      <c r="F8174">
        <v>8.1669999999999998</v>
      </c>
      <c r="G8174">
        <v>16.335999999999999</v>
      </c>
      <c r="I8174">
        <v>28.672050129999999</v>
      </c>
      <c r="J8174">
        <v>8.1669999999999998</v>
      </c>
      <c r="K8174">
        <v>16.335999999999999</v>
      </c>
      <c r="M8174">
        <v>28.769906949999999</v>
      </c>
      <c r="N8174">
        <v>8.1669999999999998</v>
      </c>
      <c r="O8174">
        <v>16.335999999999999</v>
      </c>
      <c r="Q8174">
        <v>21.98516699</v>
      </c>
      <c r="R8174">
        <v>8.1669999999999998</v>
      </c>
      <c r="S8174">
        <v>16.335999999999999</v>
      </c>
    </row>
    <row r="8175" spans="1:19" x14ac:dyDescent="0.3">
      <c r="A8175">
        <v>25.757314659999999</v>
      </c>
      <c r="B8175">
        <v>8.1679999999999993</v>
      </c>
      <c r="C8175">
        <v>16.338000000000001</v>
      </c>
      <c r="E8175">
        <v>17.60490905</v>
      </c>
      <c r="F8175">
        <v>8.1679999999999993</v>
      </c>
      <c r="G8175">
        <v>16.338000000000001</v>
      </c>
      <c r="I8175">
        <v>28.67438005</v>
      </c>
      <c r="J8175">
        <v>8.1679999999999993</v>
      </c>
      <c r="K8175">
        <v>16.338000000000001</v>
      </c>
      <c r="M8175">
        <v>28.786216419999999</v>
      </c>
      <c r="N8175">
        <v>8.1679999999999993</v>
      </c>
      <c r="O8175">
        <v>16.338000000000001</v>
      </c>
      <c r="Q8175">
        <v>21.99215676</v>
      </c>
      <c r="R8175">
        <v>8.1679999999999993</v>
      </c>
      <c r="S8175">
        <v>16.338000000000001</v>
      </c>
    </row>
    <row r="8176" spans="1:19" x14ac:dyDescent="0.3">
      <c r="A8176">
        <v>25.75498473</v>
      </c>
      <c r="B8176">
        <v>8.1690000000000005</v>
      </c>
      <c r="C8176">
        <v>16.34</v>
      </c>
      <c r="E8176">
        <v>17.586269649999998</v>
      </c>
      <c r="F8176">
        <v>8.1690000000000005</v>
      </c>
      <c r="G8176">
        <v>16.34</v>
      </c>
      <c r="I8176">
        <v>28.68136982</v>
      </c>
      <c r="J8176">
        <v>8.1690000000000005</v>
      </c>
      <c r="K8176">
        <v>16.34</v>
      </c>
      <c r="M8176">
        <v>28.807185740000001</v>
      </c>
      <c r="N8176">
        <v>8.1690000000000005</v>
      </c>
      <c r="O8176">
        <v>16.34</v>
      </c>
      <c r="Q8176">
        <v>22.02477571</v>
      </c>
      <c r="R8176">
        <v>8.1690000000000005</v>
      </c>
      <c r="S8176">
        <v>16.34</v>
      </c>
    </row>
    <row r="8177" spans="1:19" x14ac:dyDescent="0.3">
      <c r="A8177">
        <v>25.722365790000001</v>
      </c>
      <c r="B8177">
        <v>8.17</v>
      </c>
      <c r="C8177">
        <v>16.341999999999999</v>
      </c>
      <c r="E8177">
        <v>17.555980640000001</v>
      </c>
      <c r="F8177">
        <v>8.17</v>
      </c>
      <c r="G8177">
        <v>16.341999999999999</v>
      </c>
      <c r="I8177">
        <v>28.72563839</v>
      </c>
      <c r="J8177">
        <v>8.17</v>
      </c>
      <c r="K8177">
        <v>16.341999999999999</v>
      </c>
      <c r="M8177">
        <v>28.79786605</v>
      </c>
      <c r="N8177">
        <v>8.17</v>
      </c>
      <c r="O8177">
        <v>16.341999999999999</v>
      </c>
      <c r="Q8177">
        <v>22.02943556</v>
      </c>
      <c r="R8177">
        <v>8.17</v>
      </c>
      <c r="S8177">
        <v>16.341999999999999</v>
      </c>
    </row>
    <row r="8178" spans="1:19" x14ac:dyDescent="0.3">
      <c r="A8178">
        <v>25.69906654</v>
      </c>
      <c r="B8178">
        <v>8.1709999999999994</v>
      </c>
      <c r="C8178">
        <v>16.344000000000001</v>
      </c>
      <c r="E8178">
        <v>17.562970409999998</v>
      </c>
      <c r="F8178">
        <v>8.1709999999999994</v>
      </c>
      <c r="G8178">
        <v>16.344000000000001</v>
      </c>
      <c r="I8178">
        <v>28.74194786</v>
      </c>
      <c r="J8178">
        <v>8.1709999999999994</v>
      </c>
      <c r="K8178">
        <v>16.344000000000001</v>
      </c>
      <c r="M8178">
        <v>28.80485582</v>
      </c>
      <c r="N8178">
        <v>8.1709999999999994</v>
      </c>
      <c r="O8178">
        <v>16.344000000000001</v>
      </c>
      <c r="Q8178">
        <v>22.062054499999999</v>
      </c>
      <c r="R8178">
        <v>8.1709999999999994</v>
      </c>
      <c r="S8178">
        <v>16.344000000000001</v>
      </c>
    </row>
    <row r="8179" spans="1:19" x14ac:dyDescent="0.3">
      <c r="A8179">
        <v>25.708386239999999</v>
      </c>
      <c r="B8179">
        <v>8.1720000000000006</v>
      </c>
      <c r="C8179">
        <v>16.346</v>
      </c>
      <c r="E8179">
        <v>17.59325943</v>
      </c>
      <c r="F8179">
        <v>8.1720000000000006</v>
      </c>
      <c r="G8179">
        <v>16.346</v>
      </c>
      <c r="I8179">
        <v>28.760587260000001</v>
      </c>
      <c r="J8179">
        <v>8.1720000000000006</v>
      </c>
      <c r="K8179">
        <v>16.346</v>
      </c>
      <c r="M8179">
        <v>28.81650544</v>
      </c>
      <c r="N8179">
        <v>8.1720000000000006</v>
      </c>
      <c r="O8179">
        <v>16.346</v>
      </c>
      <c r="Q8179">
        <v>22.073704119999999</v>
      </c>
      <c r="R8179">
        <v>8.1720000000000006</v>
      </c>
      <c r="S8179">
        <v>16.346</v>
      </c>
    </row>
    <row r="8180" spans="1:19" x14ac:dyDescent="0.3">
      <c r="A8180">
        <v>25.722365790000001</v>
      </c>
      <c r="B8180">
        <v>8.173</v>
      </c>
      <c r="C8180">
        <v>16.347999999999999</v>
      </c>
      <c r="E8180">
        <v>17.602579120000001</v>
      </c>
      <c r="F8180">
        <v>8.173</v>
      </c>
      <c r="G8180">
        <v>16.347999999999999</v>
      </c>
      <c r="I8180">
        <v>28.783886500000001</v>
      </c>
      <c r="J8180">
        <v>8.173</v>
      </c>
      <c r="K8180">
        <v>16.347999999999999</v>
      </c>
      <c r="M8180">
        <v>28.863103930000001</v>
      </c>
      <c r="N8180">
        <v>8.173</v>
      </c>
      <c r="O8180">
        <v>16.347999999999999</v>
      </c>
      <c r="Q8180">
        <v>22.085353739999999</v>
      </c>
      <c r="R8180">
        <v>8.173</v>
      </c>
      <c r="S8180">
        <v>16.347999999999999</v>
      </c>
    </row>
    <row r="8181" spans="1:19" x14ac:dyDescent="0.3">
      <c r="A8181">
        <v>25.75498473</v>
      </c>
      <c r="B8181">
        <v>8.1739999999999995</v>
      </c>
      <c r="C8181">
        <v>16.350000000000001</v>
      </c>
      <c r="E8181">
        <v>17.590929500000001</v>
      </c>
      <c r="F8181">
        <v>8.1739999999999995</v>
      </c>
      <c r="G8181">
        <v>16.350000000000001</v>
      </c>
      <c r="I8181">
        <v>28.783886500000001</v>
      </c>
      <c r="J8181">
        <v>8.1739999999999995</v>
      </c>
      <c r="K8181">
        <v>16.350000000000001</v>
      </c>
      <c r="M8181">
        <v>28.863103930000001</v>
      </c>
      <c r="N8181">
        <v>8.1739999999999995</v>
      </c>
      <c r="O8181">
        <v>16.350000000000001</v>
      </c>
      <c r="Q8181">
        <v>22.087683670000001</v>
      </c>
      <c r="R8181">
        <v>8.1739999999999995</v>
      </c>
      <c r="S8181">
        <v>16.350000000000001</v>
      </c>
    </row>
    <row r="8182" spans="1:19" x14ac:dyDescent="0.3">
      <c r="A8182">
        <v>25.752654809999999</v>
      </c>
      <c r="B8182">
        <v>8.1750000000000007</v>
      </c>
      <c r="C8182">
        <v>16.352</v>
      </c>
      <c r="E8182">
        <v>17.567630260000001</v>
      </c>
      <c r="F8182">
        <v>8.1750000000000007</v>
      </c>
      <c r="G8182">
        <v>16.352</v>
      </c>
      <c r="I8182">
        <v>28.760587260000001</v>
      </c>
      <c r="J8182">
        <v>8.1750000000000007</v>
      </c>
      <c r="K8182">
        <v>16.352</v>
      </c>
      <c r="M8182">
        <v>28.8887331</v>
      </c>
      <c r="N8182">
        <v>8.1750000000000007</v>
      </c>
      <c r="O8182">
        <v>16.352</v>
      </c>
      <c r="Q8182">
        <v>22.090013590000002</v>
      </c>
      <c r="R8182">
        <v>8.1750000000000007</v>
      </c>
      <c r="S8182">
        <v>16.352</v>
      </c>
    </row>
    <row r="8183" spans="1:19" x14ac:dyDescent="0.3">
      <c r="A8183">
        <v>25.780613899999999</v>
      </c>
      <c r="B8183">
        <v>8.1760000000000002</v>
      </c>
      <c r="C8183">
        <v>16.353999999999999</v>
      </c>
      <c r="E8183">
        <v>17.565300329999999</v>
      </c>
      <c r="F8183">
        <v>8.1760000000000002</v>
      </c>
      <c r="G8183">
        <v>16.353999999999999</v>
      </c>
      <c r="I8183">
        <v>28.790876269999998</v>
      </c>
      <c r="J8183">
        <v>8.1760000000000002</v>
      </c>
      <c r="K8183">
        <v>16.353999999999999</v>
      </c>
      <c r="M8183">
        <v>28.867763780000001</v>
      </c>
      <c r="N8183">
        <v>8.1760000000000002</v>
      </c>
      <c r="O8183">
        <v>16.353999999999999</v>
      </c>
      <c r="Q8183">
        <v>22.055064720000001</v>
      </c>
      <c r="R8183">
        <v>8.1760000000000002</v>
      </c>
      <c r="S8183">
        <v>16.353999999999999</v>
      </c>
    </row>
    <row r="8184" spans="1:19" x14ac:dyDescent="0.3">
      <c r="A8184">
        <v>25.778283980000001</v>
      </c>
      <c r="B8184">
        <v>8.1769999999999996</v>
      </c>
      <c r="C8184">
        <v>16.356000000000002</v>
      </c>
      <c r="E8184">
        <v>17.553650709999999</v>
      </c>
      <c r="F8184">
        <v>8.1769999999999996</v>
      </c>
      <c r="G8184">
        <v>16.356000000000002</v>
      </c>
      <c r="I8184">
        <v>28.80951567</v>
      </c>
      <c r="J8184">
        <v>8.1769999999999996</v>
      </c>
      <c r="K8184">
        <v>16.356000000000002</v>
      </c>
      <c r="M8184">
        <v>28.881743329999999</v>
      </c>
      <c r="N8184">
        <v>8.1769999999999996</v>
      </c>
      <c r="O8184">
        <v>16.356000000000002</v>
      </c>
      <c r="Q8184">
        <v>22.057394649999999</v>
      </c>
      <c r="R8184">
        <v>8.1769999999999996</v>
      </c>
      <c r="S8184">
        <v>16.356000000000002</v>
      </c>
    </row>
    <row r="8185" spans="1:19" x14ac:dyDescent="0.3">
      <c r="A8185">
        <v>25.787603669999999</v>
      </c>
      <c r="B8185">
        <v>8.1780000000000008</v>
      </c>
      <c r="C8185">
        <v>16.358000000000001</v>
      </c>
      <c r="E8185">
        <v>17.597919279999999</v>
      </c>
      <c r="F8185">
        <v>8.1780000000000008</v>
      </c>
      <c r="G8185">
        <v>16.358000000000001</v>
      </c>
      <c r="I8185">
        <v>28.807185740000001</v>
      </c>
      <c r="J8185">
        <v>8.1780000000000008</v>
      </c>
      <c r="K8185">
        <v>16.358000000000001</v>
      </c>
      <c r="M8185">
        <v>28.863103930000001</v>
      </c>
      <c r="N8185">
        <v>8.1780000000000008</v>
      </c>
      <c r="O8185">
        <v>16.358000000000001</v>
      </c>
      <c r="Q8185">
        <v>22.0527348</v>
      </c>
      <c r="R8185">
        <v>8.1780000000000008</v>
      </c>
      <c r="S8185">
        <v>16.358000000000001</v>
      </c>
    </row>
    <row r="8186" spans="1:19" x14ac:dyDescent="0.3">
      <c r="A8186">
        <v>25.775954049999999</v>
      </c>
      <c r="B8186">
        <v>8.1790000000000003</v>
      </c>
      <c r="C8186">
        <v>16.36</v>
      </c>
      <c r="E8186">
        <v>17.602579120000001</v>
      </c>
      <c r="F8186">
        <v>8.1790000000000003</v>
      </c>
      <c r="G8186">
        <v>16.36</v>
      </c>
      <c r="I8186">
        <v>28.802525899999999</v>
      </c>
      <c r="J8186">
        <v>8.1790000000000003</v>
      </c>
      <c r="K8186">
        <v>16.36</v>
      </c>
      <c r="M8186">
        <v>28.87242363</v>
      </c>
      <c r="N8186">
        <v>8.1790000000000003</v>
      </c>
      <c r="O8186">
        <v>16.36</v>
      </c>
      <c r="Q8186">
        <v>22.043415100000001</v>
      </c>
      <c r="R8186">
        <v>8.1790000000000003</v>
      </c>
      <c r="S8186">
        <v>16.36</v>
      </c>
    </row>
    <row r="8187" spans="1:19" x14ac:dyDescent="0.3">
      <c r="A8187">
        <v>25.803913139999999</v>
      </c>
      <c r="B8187">
        <v>8.18</v>
      </c>
      <c r="C8187">
        <v>16.361999999999998</v>
      </c>
      <c r="E8187">
        <v>17.586269649999998</v>
      </c>
      <c r="F8187">
        <v>8.18</v>
      </c>
      <c r="G8187">
        <v>16.361999999999998</v>
      </c>
      <c r="I8187">
        <v>28.795536120000001</v>
      </c>
      <c r="J8187">
        <v>8.18</v>
      </c>
      <c r="K8187">
        <v>16.361999999999998</v>
      </c>
      <c r="M8187">
        <v>28.87708348</v>
      </c>
      <c r="N8187">
        <v>8.18</v>
      </c>
      <c r="O8187">
        <v>16.361999999999998</v>
      </c>
      <c r="Q8187">
        <v>22.069044269999999</v>
      </c>
      <c r="R8187">
        <v>8.18</v>
      </c>
      <c r="S8187">
        <v>16.361999999999998</v>
      </c>
    </row>
    <row r="8188" spans="1:19" x14ac:dyDescent="0.3">
      <c r="A8188">
        <v>25.82255254</v>
      </c>
      <c r="B8188">
        <v>8.1809999999999992</v>
      </c>
      <c r="C8188">
        <v>16.364000000000001</v>
      </c>
      <c r="E8188">
        <v>17.579279880000001</v>
      </c>
      <c r="F8188">
        <v>8.1809999999999992</v>
      </c>
      <c r="G8188">
        <v>16.364000000000001</v>
      </c>
      <c r="I8188">
        <v>28.823495220000002</v>
      </c>
      <c r="J8188">
        <v>8.1809999999999992</v>
      </c>
      <c r="K8188">
        <v>16.364000000000001</v>
      </c>
      <c r="M8188">
        <v>28.89572287</v>
      </c>
      <c r="N8188">
        <v>8.1809999999999992</v>
      </c>
      <c r="O8188">
        <v>16.364000000000001</v>
      </c>
      <c r="Q8188">
        <v>22.087683670000001</v>
      </c>
      <c r="R8188">
        <v>8.1809999999999992</v>
      </c>
      <c r="S8188">
        <v>16.364000000000001</v>
      </c>
    </row>
    <row r="8189" spans="1:19" x14ac:dyDescent="0.3">
      <c r="A8189">
        <v>25.801583220000001</v>
      </c>
      <c r="B8189">
        <v>8.1820000000000004</v>
      </c>
      <c r="C8189">
        <v>16.366</v>
      </c>
      <c r="E8189">
        <v>17.54899086</v>
      </c>
      <c r="F8189">
        <v>8.1820000000000004</v>
      </c>
      <c r="G8189">
        <v>16.366</v>
      </c>
      <c r="I8189">
        <v>28.814175519999999</v>
      </c>
      <c r="J8189">
        <v>8.1820000000000004</v>
      </c>
      <c r="K8189">
        <v>16.366</v>
      </c>
      <c r="M8189">
        <v>28.919022120000001</v>
      </c>
      <c r="N8189">
        <v>8.1820000000000004</v>
      </c>
      <c r="O8189">
        <v>16.366</v>
      </c>
      <c r="Q8189">
        <v>22.094673440000001</v>
      </c>
      <c r="R8189">
        <v>8.1820000000000004</v>
      </c>
      <c r="S8189">
        <v>16.366</v>
      </c>
    </row>
    <row r="8190" spans="1:19" x14ac:dyDescent="0.3">
      <c r="A8190">
        <v>25.780613899999999</v>
      </c>
      <c r="B8190">
        <v>8.1829999999999998</v>
      </c>
      <c r="C8190">
        <v>16.367999999999999</v>
      </c>
      <c r="E8190">
        <v>17.553650709999999</v>
      </c>
      <c r="F8190">
        <v>8.1829999999999998</v>
      </c>
      <c r="G8190">
        <v>16.367999999999999</v>
      </c>
      <c r="I8190">
        <v>28.856114160000001</v>
      </c>
      <c r="J8190">
        <v>8.1829999999999998</v>
      </c>
      <c r="K8190">
        <v>16.367999999999999</v>
      </c>
      <c r="M8190">
        <v>28.919022120000001</v>
      </c>
      <c r="N8190">
        <v>8.1829999999999998</v>
      </c>
      <c r="O8190">
        <v>16.367999999999999</v>
      </c>
      <c r="Q8190">
        <v>22.09234352</v>
      </c>
      <c r="R8190">
        <v>8.1829999999999998</v>
      </c>
      <c r="S8190">
        <v>16.367999999999999</v>
      </c>
    </row>
    <row r="8191" spans="1:19" x14ac:dyDescent="0.3">
      <c r="A8191">
        <v>25.803913139999999</v>
      </c>
      <c r="B8191">
        <v>8.1839999999999993</v>
      </c>
      <c r="C8191">
        <v>16.37</v>
      </c>
      <c r="E8191">
        <v>17.539671160000001</v>
      </c>
      <c r="F8191">
        <v>8.1839999999999993</v>
      </c>
      <c r="G8191">
        <v>16.37</v>
      </c>
      <c r="I8191">
        <v>28.82815506</v>
      </c>
      <c r="J8191">
        <v>8.1839999999999993</v>
      </c>
      <c r="K8191">
        <v>16.37</v>
      </c>
      <c r="M8191">
        <v>28.923681970000001</v>
      </c>
      <c r="N8191">
        <v>8.1839999999999993</v>
      </c>
      <c r="O8191">
        <v>16.37</v>
      </c>
      <c r="Q8191">
        <v>22.085353739999999</v>
      </c>
      <c r="R8191">
        <v>8.1839999999999993</v>
      </c>
      <c r="S8191">
        <v>16.37</v>
      </c>
    </row>
    <row r="8192" spans="1:19" x14ac:dyDescent="0.3">
      <c r="A8192">
        <v>25.852841560000002</v>
      </c>
      <c r="B8192">
        <v>8.1850000000000005</v>
      </c>
      <c r="C8192">
        <v>16.372</v>
      </c>
      <c r="E8192">
        <v>17.52103177</v>
      </c>
      <c r="F8192">
        <v>8.1850000000000005</v>
      </c>
      <c r="G8192">
        <v>16.372</v>
      </c>
      <c r="I8192">
        <v>28.842134609999999</v>
      </c>
      <c r="J8192">
        <v>8.1850000000000005</v>
      </c>
      <c r="K8192">
        <v>16.372</v>
      </c>
      <c r="M8192">
        <v>28.919022120000001</v>
      </c>
      <c r="N8192">
        <v>8.1850000000000005</v>
      </c>
      <c r="O8192">
        <v>16.372</v>
      </c>
      <c r="Q8192">
        <v>22.057394649999999</v>
      </c>
      <c r="R8192">
        <v>8.1850000000000005</v>
      </c>
      <c r="S8192">
        <v>16.372</v>
      </c>
    </row>
    <row r="8193" spans="1:19" x14ac:dyDescent="0.3">
      <c r="A8193">
        <v>25.871480949999999</v>
      </c>
      <c r="B8193">
        <v>8.1859999999999999</v>
      </c>
      <c r="C8193">
        <v>16.373999999999999</v>
      </c>
      <c r="E8193">
        <v>17.54899086</v>
      </c>
      <c r="F8193">
        <v>8.1859999999999999</v>
      </c>
      <c r="G8193">
        <v>16.373999999999999</v>
      </c>
      <c r="I8193">
        <v>28.82815506</v>
      </c>
      <c r="J8193">
        <v>8.1859999999999999</v>
      </c>
      <c r="K8193">
        <v>16.373999999999999</v>
      </c>
      <c r="M8193">
        <v>28.907372500000001</v>
      </c>
      <c r="N8193">
        <v>8.1859999999999999</v>
      </c>
      <c r="O8193">
        <v>16.373999999999999</v>
      </c>
      <c r="Q8193">
        <v>22.010796160000002</v>
      </c>
      <c r="R8193">
        <v>8.1859999999999999</v>
      </c>
      <c r="S8193">
        <v>16.373999999999999</v>
      </c>
    </row>
    <row r="8194" spans="1:19" x14ac:dyDescent="0.3">
      <c r="A8194">
        <v>25.866821099999999</v>
      </c>
      <c r="B8194">
        <v>8.1869999999999994</v>
      </c>
      <c r="C8194">
        <v>16.376000000000001</v>
      </c>
      <c r="E8194">
        <v>17.52103177</v>
      </c>
      <c r="F8194">
        <v>8.1869999999999994</v>
      </c>
      <c r="G8194">
        <v>16.376000000000001</v>
      </c>
      <c r="I8194">
        <v>28.830484989999999</v>
      </c>
      <c r="J8194">
        <v>8.1869999999999994</v>
      </c>
      <c r="K8194">
        <v>16.376000000000001</v>
      </c>
      <c r="M8194">
        <v>28.919022120000001</v>
      </c>
      <c r="N8194">
        <v>8.1869999999999994</v>
      </c>
      <c r="O8194">
        <v>16.376000000000001</v>
      </c>
      <c r="Q8194">
        <v>22.02943556</v>
      </c>
      <c r="R8194">
        <v>8.1869999999999994</v>
      </c>
      <c r="S8194">
        <v>16.376000000000001</v>
      </c>
    </row>
    <row r="8195" spans="1:19" x14ac:dyDescent="0.3">
      <c r="A8195">
        <v>25.88313058</v>
      </c>
      <c r="B8195">
        <v>8.1880000000000006</v>
      </c>
      <c r="C8195">
        <v>16.378</v>
      </c>
      <c r="E8195">
        <v>17.530351469999999</v>
      </c>
      <c r="F8195">
        <v>8.1880000000000006</v>
      </c>
      <c r="G8195">
        <v>16.378</v>
      </c>
      <c r="I8195">
        <v>28.842134609999999</v>
      </c>
      <c r="J8195">
        <v>8.1880000000000006</v>
      </c>
      <c r="K8195">
        <v>16.378</v>
      </c>
      <c r="M8195">
        <v>28.933001659999999</v>
      </c>
      <c r="N8195">
        <v>8.1880000000000006</v>
      </c>
      <c r="O8195">
        <v>16.378</v>
      </c>
      <c r="Q8195">
        <v>22.010796160000002</v>
      </c>
      <c r="R8195">
        <v>8.1880000000000006</v>
      </c>
      <c r="S8195">
        <v>16.378</v>
      </c>
    </row>
    <row r="8196" spans="1:19" x14ac:dyDescent="0.3">
      <c r="A8196">
        <v>25.8947802</v>
      </c>
      <c r="B8196">
        <v>8.1890000000000001</v>
      </c>
      <c r="C8196">
        <v>16.38</v>
      </c>
      <c r="E8196">
        <v>17.502392369999999</v>
      </c>
      <c r="F8196">
        <v>8.1890000000000001</v>
      </c>
      <c r="G8196">
        <v>16.38</v>
      </c>
      <c r="I8196">
        <v>28.849124379999999</v>
      </c>
      <c r="J8196">
        <v>8.1890000000000001</v>
      </c>
      <c r="K8196">
        <v>16.38</v>
      </c>
      <c r="M8196">
        <v>28.930671740000001</v>
      </c>
      <c r="N8196">
        <v>8.1890000000000001</v>
      </c>
      <c r="O8196">
        <v>16.38</v>
      </c>
      <c r="Q8196">
        <v>22.022445780000002</v>
      </c>
      <c r="R8196">
        <v>8.1890000000000001</v>
      </c>
      <c r="S8196">
        <v>16.38</v>
      </c>
    </row>
    <row r="8197" spans="1:19" x14ac:dyDescent="0.3">
      <c r="A8197">
        <v>25.899440049999999</v>
      </c>
      <c r="B8197">
        <v>8.19</v>
      </c>
      <c r="C8197">
        <v>16.382000000000001</v>
      </c>
      <c r="E8197">
        <v>17.511712070000002</v>
      </c>
      <c r="F8197">
        <v>8.19</v>
      </c>
      <c r="G8197">
        <v>16.382000000000001</v>
      </c>
      <c r="I8197">
        <v>28.844464540000001</v>
      </c>
      <c r="J8197">
        <v>8.19</v>
      </c>
      <c r="K8197">
        <v>16.382000000000001</v>
      </c>
      <c r="M8197">
        <v>28.926011890000002</v>
      </c>
      <c r="N8197">
        <v>8.19</v>
      </c>
      <c r="O8197">
        <v>16.382000000000001</v>
      </c>
      <c r="Q8197">
        <v>22.008466240000001</v>
      </c>
      <c r="R8197">
        <v>8.19</v>
      </c>
      <c r="S8197">
        <v>16.382000000000001</v>
      </c>
    </row>
    <row r="8198" spans="1:19" x14ac:dyDescent="0.3">
      <c r="A8198">
        <v>25.885460500000001</v>
      </c>
      <c r="B8198">
        <v>8.1910000000000007</v>
      </c>
      <c r="C8198">
        <v>16.384</v>
      </c>
      <c r="E8198">
        <v>17.47443328</v>
      </c>
      <c r="F8198">
        <v>8.1910000000000007</v>
      </c>
      <c r="G8198">
        <v>16.384</v>
      </c>
      <c r="I8198">
        <v>28.853784229999999</v>
      </c>
      <c r="J8198">
        <v>8.1910000000000007</v>
      </c>
      <c r="K8198">
        <v>16.384</v>
      </c>
      <c r="M8198">
        <v>28.935331590000001</v>
      </c>
      <c r="N8198">
        <v>8.1910000000000007</v>
      </c>
      <c r="O8198">
        <v>16.384</v>
      </c>
      <c r="Q8198">
        <v>22.027105630000001</v>
      </c>
      <c r="R8198">
        <v>8.1910000000000007</v>
      </c>
      <c r="S8198">
        <v>16.384</v>
      </c>
    </row>
    <row r="8199" spans="1:19" x14ac:dyDescent="0.3">
      <c r="A8199">
        <v>25.90642982</v>
      </c>
      <c r="B8199">
        <v>8.1920000000000002</v>
      </c>
      <c r="C8199">
        <v>16.385999999999999</v>
      </c>
      <c r="E8199">
        <v>17.472103359999998</v>
      </c>
      <c r="F8199">
        <v>8.1920000000000002</v>
      </c>
      <c r="G8199">
        <v>16.385999999999999</v>
      </c>
      <c r="I8199">
        <v>28.849124379999999</v>
      </c>
      <c r="J8199">
        <v>8.1920000000000002</v>
      </c>
      <c r="K8199">
        <v>16.385999999999999</v>
      </c>
      <c r="M8199">
        <v>28.935331590000001</v>
      </c>
      <c r="N8199">
        <v>8.1920000000000002</v>
      </c>
      <c r="O8199">
        <v>16.385999999999999</v>
      </c>
      <c r="Q8199">
        <v>22.031765480000001</v>
      </c>
      <c r="R8199">
        <v>8.1920000000000002</v>
      </c>
      <c r="S8199">
        <v>16.385999999999999</v>
      </c>
    </row>
    <row r="8200" spans="1:19" x14ac:dyDescent="0.3">
      <c r="A8200">
        <v>25.934388909999999</v>
      </c>
      <c r="B8200">
        <v>8.1929999999999996</v>
      </c>
      <c r="C8200">
        <v>16.388000000000002</v>
      </c>
      <c r="E8200">
        <v>17.448804110000001</v>
      </c>
      <c r="F8200">
        <v>8.1929999999999996</v>
      </c>
      <c r="G8200">
        <v>16.388000000000002</v>
      </c>
      <c r="I8200">
        <v>28.86077401</v>
      </c>
      <c r="J8200">
        <v>8.1929999999999996</v>
      </c>
      <c r="K8200">
        <v>16.388000000000002</v>
      </c>
      <c r="M8200">
        <v>28.965620609999998</v>
      </c>
      <c r="N8200">
        <v>8.1929999999999996</v>
      </c>
      <c r="O8200">
        <v>16.388000000000002</v>
      </c>
      <c r="Q8200">
        <v>21.99215676</v>
      </c>
      <c r="R8200">
        <v>8.1929999999999996</v>
      </c>
      <c r="S8200">
        <v>16.388000000000002</v>
      </c>
    </row>
    <row r="8201" spans="1:19" x14ac:dyDescent="0.3">
      <c r="A8201">
        <v>25.936718840000001</v>
      </c>
      <c r="B8201">
        <v>8.1940000000000008</v>
      </c>
      <c r="C8201">
        <v>16.39</v>
      </c>
      <c r="E8201">
        <v>17.502392369999999</v>
      </c>
      <c r="F8201">
        <v>8.1940000000000008</v>
      </c>
      <c r="G8201">
        <v>16.39</v>
      </c>
      <c r="I8201">
        <v>28.886403179999999</v>
      </c>
      <c r="J8201">
        <v>8.1940000000000008</v>
      </c>
      <c r="K8201">
        <v>16.39</v>
      </c>
      <c r="M8201">
        <v>28.97960015</v>
      </c>
      <c r="N8201">
        <v>8.1940000000000008</v>
      </c>
      <c r="O8201">
        <v>16.39</v>
      </c>
      <c r="Q8201">
        <v>22.003806390000001</v>
      </c>
      <c r="R8201">
        <v>8.1940000000000008</v>
      </c>
      <c r="S8201">
        <v>16.39</v>
      </c>
    </row>
    <row r="8202" spans="1:19" x14ac:dyDescent="0.3">
      <c r="A8202">
        <v>25.908759740000001</v>
      </c>
      <c r="B8202">
        <v>8.1950000000000003</v>
      </c>
      <c r="C8202">
        <v>16.391999999999999</v>
      </c>
      <c r="E8202">
        <v>17.48142305</v>
      </c>
      <c r="F8202">
        <v>8.1950000000000003</v>
      </c>
      <c r="G8202">
        <v>16.391999999999999</v>
      </c>
      <c r="I8202">
        <v>28.916692189999999</v>
      </c>
      <c r="J8202">
        <v>8.1950000000000003</v>
      </c>
      <c r="K8202">
        <v>16.391999999999999</v>
      </c>
      <c r="M8202">
        <v>28.970280450000001</v>
      </c>
      <c r="N8202">
        <v>8.1950000000000003</v>
      </c>
      <c r="O8202">
        <v>16.391999999999999</v>
      </c>
      <c r="Q8202">
        <v>22.031765480000001</v>
      </c>
      <c r="R8202">
        <v>8.1950000000000003</v>
      </c>
      <c r="S8202">
        <v>16.391999999999999</v>
      </c>
    </row>
    <row r="8203" spans="1:19" x14ac:dyDescent="0.3">
      <c r="A8203">
        <v>25.94603854</v>
      </c>
      <c r="B8203">
        <v>8.1959999999999997</v>
      </c>
      <c r="C8203">
        <v>16.393999999999998</v>
      </c>
      <c r="E8203">
        <v>17.4860829</v>
      </c>
      <c r="F8203">
        <v>8.1959999999999997</v>
      </c>
      <c r="G8203">
        <v>16.393999999999998</v>
      </c>
      <c r="I8203">
        <v>28.95164106</v>
      </c>
      <c r="J8203">
        <v>8.1959999999999997</v>
      </c>
      <c r="K8203">
        <v>16.393999999999998</v>
      </c>
      <c r="M8203">
        <v>28.96795053</v>
      </c>
      <c r="N8203">
        <v>8.1959999999999997</v>
      </c>
      <c r="O8203">
        <v>16.393999999999998</v>
      </c>
      <c r="Q8203">
        <v>22.043415100000001</v>
      </c>
      <c r="R8203">
        <v>8.1959999999999997</v>
      </c>
      <c r="S8203">
        <v>16.393999999999998</v>
      </c>
    </row>
    <row r="8204" spans="1:19" x14ac:dyDescent="0.3">
      <c r="A8204">
        <v>25.962348009999999</v>
      </c>
      <c r="B8204">
        <v>8.1969999999999992</v>
      </c>
      <c r="C8204">
        <v>16.396000000000001</v>
      </c>
      <c r="E8204">
        <v>17.488412830000001</v>
      </c>
      <c r="F8204">
        <v>8.1969999999999992</v>
      </c>
      <c r="G8204">
        <v>16.396000000000001</v>
      </c>
      <c r="I8204">
        <v>28.96329068</v>
      </c>
      <c r="J8204">
        <v>8.1969999999999992</v>
      </c>
      <c r="K8204">
        <v>16.396000000000001</v>
      </c>
      <c r="M8204">
        <v>28.993579700000002</v>
      </c>
      <c r="N8204">
        <v>8.1969999999999992</v>
      </c>
      <c r="O8204">
        <v>16.396000000000001</v>
      </c>
      <c r="Q8204">
        <v>22.04807495</v>
      </c>
      <c r="R8204">
        <v>8.1969999999999992</v>
      </c>
      <c r="S8204">
        <v>16.396000000000001</v>
      </c>
    </row>
    <row r="8205" spans="1:19" x14ac:dyDescent="0.3">
      <c r="A8205">
        <v>25.964677930000001</v>
      </c>
      <c r="B8205">
        <v>8.1980000000000004</v>
      </c>
      <c r="C8205">
        <v>16.398</v>
      </c>
      <c r="E8205">
        <v>17.476763210000001</v>
      </c>
      <c r="F8205">
        <v>8.1980000000000004</v>
      </c>
      <c r="G8205">
        <v>16.398</v>
      </c>
      <c r="I8205">
        <v>28.97960015</v>
      </c>
      <c r="J8205">
        <v>8.1980000000000004</v>
      </c>
      <c r="K8205">
        <v>16.398</v>
      </c>
      <c r="M8205">
        <v>29.000569469999999</v>
      </c>
      <c r="N8205">
        <v>8.1980000000000004</v>
      </c>
      <c r="O8205">
        <v>16.398</v>
      </c>
      <c r="Q8205">
        <v>22.055064720000001</v>
      </c>
      <c r="R8205">
        <v>8.1980000000000004</v>
      </c>
      <c r="S8205">
        <v>16.398</v>
      </c>
    </row>
    <row r="8206" spans="1:19" x14ac:dyDescent="0.3">
      <c r="A8206">
        <v>25.98564725</v>
      </c>
      <c r="B8206">
        <v>8.1989999999999998</v>
      </c>
      <c r="C8206">
        <v>16.399999999999999</v>
      </c>
      <c r="E8206">
        <v>17.472103359999998</v>
      </c>
      <c r="F8206">
        <v>8.1989999999999998</v>
      </c>
      <c r="G8206">
        <v>16.399999999999999</v>
      </c>
      <c r="I8206">
        <v>28.993579700000002</v>
      </c>
      <c r="J8206">
        <v>8.1989999999999998</v>
      </c>
      <c r="K8206">
        <v>16.399999999999999</v>
      </c>
      <c r="M8206">
        <v>29.01454902</v>
      </c>
      <c r="N8206">
        <v>8.1989999999999998</v>
      </c>
      <c r="O8206">
        <v>16.399999999999999</v>
      </c>
      <c r="Q8206">
        <v>22.05972457</v>
      </c>
      <c r="R8206">
        <v>8.1989999999999998</v>
      </c>
      <c r="S8206">
        <v>16.399999999999999</v>
      </c>
    </row>
    <row r="8207" spans="1:19" x14ac:dyDescent="0.3">
      <c r="A8207">
        <v>25.98564725</v>
      </c>
      <c r="B8207">
        <v>8.1999999999999993</v>
      </c>
      <c r="C8207">
        <v>16.402000000000001</v>
      </c>
      <c r="E8207">
        <v>17.483752979999998</v>
      </c>
      <c r="F8207">
        <v>8.1999999999999993</v>
      </c>
      <c r="G8207">
        <v>16.402000000000001</v>
      </c>
      <c r="I8207">
        <v>29.016878940000002</v>
      </c>
      <c r="J8207">
        <v>8.1999999999999993</v>
      </c>
      <c r="K8207">
        <v>16.402000000000001</v>
      </c>
      <c r="M8207">
        <v>29.028528569999999</v>
      </c>
      <c r="N8207">
        <v>8.1999999999999993</v>
      </c>
      <c r="O8207">
        <v>16.402000000000001</v>
      </c>
      <c r="Q8207">
        <v>22.05972457</v>
      </c>
      <c r="R8207">
        <v>8.1999999999999993</v>
      </c>
      <c r="S8207">
        <v>16.402000000000001</v>
      </c>
    </row>
    <row r="8208" spans="1:19" x14ac:dyDescent="0.3">
      <c r="A8208">
        <v>25.9809874</v>
      </c>
      <c r="B8208">
        <v>8.2010000000000005</v>
      </c>
      <c r="C8208">
        <v>16.404</v>
      </c>
      <c r="E8208">
        <v>17.476763210000001</v>
      </c>
      <c r="F8208">
        <v>8.2010000000000005</v>
      </c>
      <c r="G8208">
        <v>16.404</v>
      </c>
      <c r="I8208">
        <v>29.012219089999999</v>
      </c>
      <c r="J8208">
        <v>8.2010000000000005</v>
      </c>
      <c r="K8208">
        <v>16.404</v>
      </c>
      <c r="M8208">
        <v>29.012219089999999</v>
      </c>
      <c r="N8208">
        <v>8.2010000000000005</v>
      </c>
      <c r="O8208">
        <v>16.404</v>
      </c>
      <c r="Q8208">
        <v>22.05972457</v>
      </c>
      <c r="R8208">
        <v>8.2010000000000005</v>
      </c>
      <c r="S8208">
        <v>16.404</v>
      </c>
    </row>
    <row r="8209" spans="1:19" x14ac:dyDescent="0.3">
      <c r="A8209">
        <v>25.953028310000001</v>
      </c>
      <c r="B8209">
        <v>8.202</v>
      </c>
      <c r="C8209">
        <v>16.405999999999999</v>
      </c>
      <c r="E8209">
        <v>17.444144260000002</v>
      </c>
      <c r="F8209">
        <v>8.202</v>
      </c>
      <c r="G8209">
        <v>16.405999999999999</v>
      </c>
      <c r="I8209">
        <v>29.000569469999999</v>
      </c>
      <c r="J8209">
        <v>8.202</v>
      </c>
      <c r="K8209">
        <v>16.405999999999999</v>
      </c>
      <c r="M8209">
        <v>29.009889170000001</v>
      </c>
      <c r="N8209">
        <v>8.202</v>
      </c>
      <c r="O8209">
        <v>16.405999999999999</v>
      </c>
      <c r="Q8209">
        <v>22.066714350000002</v>
      </c>
      <c r="R8209">
        <v>8.202</v>
      </c>
      <c r="S8209">
        <v>16.405999999999999</v>
      </c>
    </row>
    <row r="8210" spans="1:19" x14ac:dyDescent="0.3">
      <c r="A8210">
        <v>25.936718840000001</v>
      </c>
      <c r="B8210">
        <v>8.2029999999999994</v>
      </c>
      <c r="C8210">
        <v>16.408000000000001</v>
      </c>
      <c r="E8210">
        <v>17.451134039999999</v>
      </c>
      <c r="F8210">
        <v>8.2029999999999994</v>
      </c>
      <c r="G8210">
        <v>16.408000000000001</v>
      </c>
      <c r="I8210">
        <v>28.988919849999998</v>
      </c>
      <c r="J8210">
        <v>8.2029999999999994</v>
      </c>
      <c r="K8210">
        <v>16.408000000000001</v>
      </c>
      <c r="M8210">
        <v>29.028528569999999</v>
      </c>
      <c r="N8210">
        <v>8.2029999999999994</v>
      </c>
      <c r="O8210">
        <v>16.408000000000001</v>
      </c>
      <c r="Q8210">
        <v>22.031765480000001</v>
      </c>
      <c r="R8210">
        <v>8.2029999999999994</v>
      </c>
      <c r="S8210">
        <v>16.408000000000001</v>
      </c>
    </row>
    <row r="8211" spans="1:19" x14ac:dyDescent="0.3">
      <c r="A8211">
        <v>25.932058990000002</v>
      </c>
      <c r="B8211">
        <v>8.2040000000000006</v>
      </c>
      <c r="C8211">
        <v>16.41</v>
      </c>
      <c r="E8211">
        <v>17.441814340000001</v>
      </c>
      <c r="F8211">
        <v>8.2040000000000006</v>
      </c>
      <c r="G8211">
        <v>16.41</v>
      </c>
      <c r="I8211">
        <v>29.016878940000002</v>
      </c>
      <c r="J8211">
        <v>8.2040000000000006</v>
      </c>
      <c r="K8211">
        <v>16.41</v>
      </c>
      <c r="M8211">
        <v>29.037848260000001</v>
      </c>
      <c r="N8211">
        <v>8.2040000000000006</v>
      </c>
      <c r="O8211">
        <v>16.41</v>
      </c>
      <c r="Q8211">
        <v>22.003806390000001</v>
      </c>
      <c r="R8211">
        <v>8.2040000000000006</v>
      </c>
      <c r="S8211">
        <v>16.41</v>
      </c>
    </row>
    <row r="8212" spans="1:19" x14ac:dyDescent="0.3">
      <c r="A8212">
        <v>25.936718840000001</v>
      </c>
      <c r="B8212">
        <v>8.2050000000000001</v>
      </c>
      <c r="C8212">
        <v>16.411999999999999</v>
      </c>
      <c r="E8212">
        <v>17.423174939999999</v>
      </c>
      <c r="F8212">
        <v>8.2050000000000001</v>
      </c>
      <c r="G8212">
        <v>16.411999999999999</v>
      </c>
      <c r="I8212">
        <v>29.028528569999999</v>
      </c>
      <c r="J8212">
        <v>8.2050000000000001</v>
      </c>
      <c r="K8212">
        <v>16.411999999999999</v>
      </c>
      <c r="M8212">
        <v>29.07046721</v>
      </c>
      <c r="N8212">
        <v>8.2050000000000001</v>
      </c>
      <c r="O8212">
        <v>16.411999999999999</v>
      </c>
      <c r="Q8212">
        <v>21.989826839999999</v>
      </c>
      <c r="R8212">
        <v>8.2050000000000001</v>
      </c>
      <c r="S8212">
        <v>16.411999999999999</v>
      </c>
    </row>
    <row r="8213" spans="1:19" x14ac:dyDescent="0.3">
      <c r="A8213">
        <v>25.925069220000001</v>
      </c>
      <c r="B8213">
        <v>8.2059999999999995</v>
      </c>
      <c r="C8213">
        <v>16.414000000000001</v>
      </c>
      <c r="E8213">
        <v>17.40686547</v>
      </c>
      <c r="F8213">
        <v>8.2059999999999995</v>
      </c>
      <c r="G8213">
        <v>16.414000000000001</v>
      </c>
      <c r="I8213">
        <v>29.044838039999998</v>
      </c>
      <c r="J8213">
        <v>8.2059999999999995</v>
      </c>
      <c r="K8213">
        <v>16.414000000000001</v>
      </c>
      <c r="M8213">
        <v>29.091436529999999</v>
      </c>
      <c r="N8213">
        <v>8.2059999999999995</v>
      </c>
      <c r="O8213">
        <v>16.414000000000001</v>
      </c>
      <c r="Q8213">
        <v>22.015456010000001</v>
      </c>
      <c r="R8213">
        <v>8.2059999999999995</v>
      </c>
      <c r="S8213">
        <v>16.414000000000001</v>
      </c>
    </row>
    <row r="8214" spans="1:19" x14ac:dyDescent="0.3">
      <c r="A8214">
        <v>25.925069220000001</v>
      </c>
      <c r="B8214">
        <v>8.2070000000000007</v>
      </c>
      <c r="C8214">
        <v>16.416</v>
      </c>
      <c r="E8214">
        <v>17.411525319999999</v>
      </c>
      <c r="F8214">
        <v>8.2070000000000007</v>
      </c>
      <c r="G8214">
        <v>16.416</v>
      </c>
      <c r="I8214">
        <v>29.08211683</v>
      </c>
      <c r="J8214">
        <v>8.2070000000000007</v>
      </c>
      <c r="K8214">
        <v>16.416</v>
      </c>
      <c r="M8214">
        <v>29.12172554</v>
      </c>
      <c r="N8214">
        <v>8.2070000000000007</v>
      </c>
      <c r="O8214">
        <v>16.416</v>
      </c>
      <c r="Q8214">
        <v>22.038755250000001</v>
      </c>
      <c r="R8214">
        <v>8.2070000000000007</v>
      </c>
      <c r="S8214">
        <v>16.416</v>
      </c>
    </row>
    <row r="8215" spans="1:19" x14ac:dyDescent="0.3">
      <c r="A8215">
        <v>25.925069220000001</v>
      </c>
      <c r="B8215">
        <v>8.2080000000000002</v>
      </c>
      <c r="C8215">
        <v>16.417999999999999</v>
      </c>
      <c r="E8215">
        <v>17.439484409999999</v>
      </c>
      <c r="F8215">
        <v>8.2080000000000002</v>
      </c>
      <c r="G8215">
        <v>16.417999999999999</v>
      </c>
      <c r="I8215">
        <v>29.112405849999998</v>
      </c>
      <c r="J8215">
        <v>8.2080000000000002</v>
      </c>
      <c r="K8215">
        <v>16.417999999999999</v>
      </c>
      <c r="M8215">
        <v>29.11007592</v>
      </c>
      <c r="N8215">
        <v>8.2080000000000002</v>
      </c>
      <c r="O8215">
        <v>16.417999999999999</v>
      </c>
      <c r="Q8215">
        <v>22.055064720000001</v>
      </c>
      <c r="R8215">
        <v>8.2080000000000002</v>
      </c>
      <c r="S8215">
        <v>16.417999999999999</v>
      </c>
    </row>
    <row r="8216" spans="1:19" x14ac:dyDescent="0.3">
      <c r="A8216">
        <v>25.939048759999999</v>
      </c>
      <c r="B8216">
        <v>8.2089999999999996</v>
      </c>
      <c r="C8216">
        <v>16.420000000000002</v>
      </c>
      <c r="E8216">
        <v>17.441814340000001</v>
      </c>
      <c r="F8216">
        <v>8.2089999999999996</v>
      </c>
      <c r="G8216">
        <v>16.420000000000002</v>
      </c>
      <c r="I8216">
        <v>29.09376645</v>
      </c>
      <c r="J8216">
        <v>8.2089999999999996</v>
      </c>
      <c r="K8216">
        <v>16.420000000000002</v>
      </c>
      <c r="M8216">
        <v>29.112405849999998</v>
      </c>
      <c r="N8216">
        <v>8.2089999999999996</v>
      </c>
      <c r="O8216">
        <v>16.420000000000002</v>
      </c>
      <c r="Q8216">
        <v>22.078363970000002</v>
      </c>
      <c r="R8216">
        <v>8.2089999999999996</v>
      </c>
      <c r="S8216">
        <v>16.420000000000002</v>
      </c>
    </row>
    <row r="8217" spans="1:19" x14ac:dyDescent="0.3">
      <c r="A8217">
        <v>25.962348009999999</v>
      </c>
      <c r="B8217">
        <v>8.2100000000000009</v>
      </c>
      <c r="C8217">
        <v>16.422000000000001</v>
      </c>
      <c r="E8217">
        <v>17.441814340000001</v>
      </c>
      <c r="F8217">
        <v>8.2100000000000009</v>
      </c>
      <c r="G8217">
        <v>16.422000000000001</v>
      </c>
      <c r="I8217">
        <v>29.08211683</v>
      </c>
      <c r="J8217">
        <v>8.2100000000000009</v>
      </c>
      <c r="K8217">
        <v>16.422000000000001</v>
      </c>
      <c r="M8217">
        <v>29.133375170000001</v>
      </c>
      <c r="N8217">
        <v>8.2100000000000009</v>
      </c>
      <c r="O8217">
        <v>16.422000000000001</v>
      </c>
      <c r="Q8217">
        <v>22.087683670000001</v>
      </c>
      <c r="R8217">
        <v>8.2100000000000009</v>
      </c>
      <c r="S8217">
        <v>16.422000000000001</v>
      </c>
    </row>
    <row r="8218" spans="1:19" x14ac:dyDescent="0.3">
      <c r="A8218">
        <v>25.955358230000002</v>
      </c>
      <c r="B8218">
        <v>8.2110000000000003</v>
      </c>
      <c r="C8218">
        <v>16.423999999999999</v>
      </c>
      <c r="E8218">
        <v>17.45812381</v>
      </c>
      <c r="F8218">
        <v>8.2110000000000003</v>
      </c>
      <c r="G8218">
        <v>16.423999999999999</v>
      </c>
      <c r="I8218">
        <v>29.112405849999998</v>
      </c>
      <c r="J8218">
        <v>8.2110000000000003</v>
      </c>
      <c r="K8218">
        <v>16.423999999999999</v>
      </c>
      <c r="M8218">
        <v>29.131045239999999</v>
      </c>
      <c r="N8218">
        <v>8.2110000000000003</v>
      </c>
      <c r="O8218">
        <v>16.423999999999999</v>
      </c>
      <c r="Q8218">
        <v>22.10399314</v>
      </c>
      <c r="R8218">
        <v>8.2110000000000003</v>
      </c>
      <c r="S8218">
        <v>16.423999999999999</v>
      </c>
    </row>
    <row r="8219" spans="1:19" x14ac:dyDescent="0.3">
      <c r="A8219">
        <v>25.97399763</v>
      </c>
      <c r="B8219">
        <v>8.2119999999999997</v>
      </c>
      <c r="C8219">
        <v>16.425999999999998</v>
      </c>
      <c r="E8219">
        <v>17.420845020000002</v>
      </c>
      <c r="F8219">
        <v>8.2119999999999997</v>
      </c>
      <c r="G8219">
        <v>16.425999999999998</v>
      </c>
      <c r="I8219">
        <v>29.11706569</v>
      </c>
      <c r="J8219">
        <v>8.2119999999999997</v>
      </c>
      <c r="K8219">
        <v>16.425999999999998</v>
      </c>
      <c r="M8219">
        <v>29.142694859999999</v>
      </c>
      <c r="N8219">
        <v>8.2119999999999997</v>
      </c>
      <c r="O8219">
        <v>16.425999999999998</v>
      </c>
      <c r="Q8219">
        <v>22.099333290000001</v>
      </c>
      <c r="R8219">
        <v>8.2119999999999997</v>
      </c>
      <c r="S8219">
        <v>16.425999999999998</v>
      </c>
    </row>
    <row r="8220" spans="1:19" x14ac:dyDescent="0.3">
      <c r="A8220">
        <v>25.97399763</v>
      </c>
      <c r="B8220">
        <v>8.2129999999999992</v>
      </c>
      <c r="C8220">
        <v>16.428000000000001</v>
      </c>
      <c r="E8220">
        <v>17.441814340000001</v>
      </c>
      <c r="F8220">
        <v>8.2129999999999992</v>
      </c>
      <c r="G8220">
        <v>16.428000000000001</v>
      </c>
      <c r="I8220">
        <v>29.133375170000001</v>
      </c>
      <c r="J8220">
        <v>8.2129999999999992</v>
      </c>
      <c r="K8220">
        <v>16.428000000000001</v>
      </c>
      <c r="M8220">
        <v>29.147354709999998</v>
      </c>
      <c r="N8220">
        <v>8.2129999999999992</v>
      </c>
      <c r="O8220">
        <v>16.428000000000001</v>
      </c>
      <c r="Q8220">
        <v>22.083023820000001</v>
      </c>
      <c r="R8220">
        <v>8.2129999999999992</v>
      </c>
      <c r="S8220">
        <v>16.428000000000001</v>
      </c>
    </row>
    <row r="8221" spans="1:19" x14ac:dyDescent="0.3">
      <c r="A8221">
        <v>25.967007859999999</v>
      </c>
      <c r="B8221">
        <v>8.2140000000000004</v>
      </c>
      <c r="C8221">
        <v>16.43</v>
      </c>
      <c r="E8221">
        <v>17.437154490000001</v>
      </c>
      <c r="F8221">
        <v>8.2140000000000004</v>
      </c>
      <c r="G8221">
        <v>16.43</v>
      </c>
      <c r="I8221">
        <v>29.126385389999999</v>
      </c>
      <c r="J8221">
        <v>8.2140000000000004</v>
      </c>
      <c r="K8221">
        <v>16.43</v>
      </c>
      <c r="M8221">
        <v>29.145024790000001</v>
      </c>
      <c r="N8221">
        <v>8.2140000000000004</v>
      </c>
      <c r="O8221">
        <v>16.43</v>
      </c>
      <c r="Q8221">
        <v>22.07603404</v>
      </c>
      <c r="R8221">
        <v>8.2140000000000004</v>
      </c>
      <c r="S8221">
        <v>16.43</v>
      </c>
    </row>
    <row r="8222" spans="1:19" x14ac:dyDescent="0.3">
      <c r="A8222">
        <v>25.948368460000001</v>
      </c>
      <c r="B8222">
        <v>8.2149999999999999</v>
      </c>
      <c r="C8222">
        <v>16.431999999999999</v>
      </c>
      <c r="E8222">
        <v>17.425504870000001</v>
      </c>
      <c r="F8222">
        <v>8.2149999999999999</v>
      </c>
      <c r="G8222">
        <v>16.431999999999999</v>
      </c>
      <c r="I8222">
        <v>29.107745999999999</v>
      </c>
      <c r="J8222">
        <v>8.2149999999999999</v>
      </c>
      <c r="K8222">
        <v>16.431999999999999</v>
      </c>
      <c r="M8222">
        <v>29.142694859999999</v>
      </c>
      <c r="N8222">
        <v>8.2149999999999999</v>
      </c>
      <c r="O8222">
        <v>16.431999999999999</v>
      </c>
      <c r="Q8222">
        <v>22.06438442</v>
      </c>
      <c r="R8222">
        <v>8.2149999999999999</v>
      </c>
      <c r="S8222">
        <v>16.431999999999999</v>
      </c>
    </row>
    <row r="8223" spans="1:19" x14ac:dyDescent="0.3">
      <c r="A8223">
        <v>25.962348009999999</v>
      </c>
      <c r="B8223">
        <v>8.2159999999999993</v>
      </c>
      <c r="C8223">
        <v>16.434000000000001</v>
      </c>
      <c r="E8223">
        <v>17.427834789999999</v>
      </c>
      <c r="F8223">
        <v>8.2159999999999993</v>
      </c>
      <c r="G8223">
        <v>16.434000000000001</v>
      </c>
      <c r="I8223">
        <v>29.103086149999999</v>
      </c>
      <c r="J8223">
        <v>8.2159999999999993</v>
      </c>
      <c r="K8223">
        <v>16.434000000000001</v>
      </c>
      <c r="M8223">
        <v>29.170653959999999</v>
      </c>
      <c r="N8223">
        <v>8.2159999999999993</v>
      </c>
      <c r="O8223">
        <v>16.434000000000001</v>
      </c>
      <c r="Q8223">
        <v>22.078363970000002</v>
      </c>
      <c r="R8223">
        <v>8.2159999999999993</v>
      </c>
      <c r="S8223">
        <v>16.434000000000001</v>
      </c>
    </row>
    <row r="8224" spans="1:19" x14ac:dyDescent="0.3">
      <c r="A8224">
        <v>25.971667700000001</v>
      </c>
      <c r="B8224">
        <v>8.2170000000000005</v>
      </c>
      <c r="C8224">
        <v>16.436</v>
      </c>
      <c r="E8224">
        <v>17.40686547</v>
      </c>
      <c r="F8224">
        <v>8.2170000000000005</v>
      </c>
      <c r="G8224">
        <v>16.436</v>
      </c>
      <c r="I8224">
        <v>29.145024790000001</v>
      </c>
      <c r="J8224">
        <v>8.2170000000000005</v>
      </c>
      <c r="K8224">
        <v>16.436</v>
      </c>
      <c r="M8224">
        <v>29.20094297</v>
      </c>
      <c r="N8224">
        <v>8.2170000000000005</v>
      </c>
      <c r="O8224">
        <v>16.436</v>
      </c>
      <c r="Q8224">
        <v>22.09234352</v>
      </c>
      <c r="R8224">
        <v>8.2170000000000005</v>
      </c>
      <c r="S8224">
        <v>16.436</v>
      </c>
    </row>
    <row r="8225" spans="1:19" x14ac:dyDescent="0.3">
      <c r="A8225">
        <v>25.94603854</v>
      </c>
      <c r="B8225">
        <v>8.218</v>
      </c>
      <c r="C8225">
        <v>16.437999999999999</v>
      </c>
      <c r="E8225">
        <v>17.40686547</v>
      </c>
      <c r="F8225">
        <v>8.218</v>
      </c>
      <c r="G8225">
        <v>16.437999999999999</v>
      </c>
      <c r="I8225">
        <v>29.16599411</v>
      </c>
      <c r="J8225">
        <v>8.218</v>
      </c>
      <c r="K8225">
        <v>16.437999999999999</v>
      </c>
      <c r="M8225">
        <v>29.198613049999999</v>
      </c>
      <c r="N8225">
        <v>8.218</v>
      </c>
      <c r="O8225">
        <v>16.437999999999999</v>
      </c>
      <c r="Q8225">
        <v>22.110982910000001</v>
      </c>
      <c r="R8225">
        <v>8.218</v>
      </c>
      <c r="S8225">
        <v>16.437999999999999</v>
      </c>
    </row>
    <row r="8226" spans="1:19" x14ac:dyDescent="0.3">
      <c r="A8226">
        <v>25.96933778</v>
      </c>
      <c r="B8226">
        <v>8.2189999999999994</v>
      </c>
      <c r="C8226">
        <v>16.440000000000001</v>
      </c>
      <c r="E8226">
        <v>17.439484409999999</v>
      </c>
      <c r="F8226">
        <v>8.2189999999999994</v>
      </c>
      <c r="G8226">
        <v>16.440000000000001</v>
      </c>
      <c r="I8226">
        <v>29.198613049999999</v>
      </c>
      <c r="J8226">
        <v>8.2189999999999994</v>
      </c>
      <c r="K8226">
        <v>16.440000000000001</v>
      </c>
      <c r="M8226">
        <v>29.198613049999999</v>
      </c>
      <c r="N8226">
        <v>8.2189999999999994</v>
      </c>
      <c r="O8226">
        <v>16.440000000000001</v>
      </c>
      <c r="Q8226">
        <v>22.148261699999999</v>
      </c>
      <c r="R8226">
        <v>8.2189999999999994</v>
      </c>
      <c r="S8226">
        <v>16.440000000000001</v>
      </c>
    </row>
    <row r="8227" spans="1:19" x14ac:dyDescent="0.3">
      <c r="A8227">
        <v>26.013606339999999</v>
      </c>
      <c r="B8227">
        <v>8.2200000000000006</v>
      </c>
      <c r="C8227">
        <v>16.442</v>
      </c>
      <c r="E8227">
        <v>17.448804110000001</v>
      </c>
      <c r="F8227">
        <v>8.2200000000000006</v>
      </c>
      <c r="G8227">
        <v>16.442</v>
      </c>
      <c r="I8227">
        <v>29.205602819999999</v>
      </c>
      <c r="J8227">
        <v>8.2200000000000006</v>
      </c>
      <c r="K8227">
        <v>16.442</v>
      </c>
      <c r="M8227">
        <v>29.179973650000001</v>
      </c>
      <c r="N8227">
        <v>8.2200000000000006</v>
      </c>
      <c r="O8227">
        <v>16.442</v>
      </c>
      <c r="Q8227">
        <v>22.1669011</v>
      </c>
      <c r="R8227">
        <v>8.2200000000000006</v>
      </c>
      <c r="S8227">
        <v>16.442</v>
      </c>
    </row>
    <row r="8228" spans="1:19" x14ac:dyDescent="0.3">
      <c r="A8228">
        <v>25.999626800000001</v>
      </c>
      <c r="B8228">
        <v>8.2210000000000001</v>
      </c>
      <c r="C8228">
        <v>16.443999999999999</v>
      </c>
      <c r="E8228">
        <v>17.451134039999999</v>
      </c>
      <c r="F8228">
        <v>8.2210000000000001</v>
      </c>
      <c r="G8228">
        <v>16.443999999999999</v>
      </c>
      <c r="I8228">
        <v>29.17298388</v>
      </c>
      <c r="J8228">
        <v>8.2210000000000001</v>
      </c>
      <c r="K8228">
        <v>16.443999999999999</v>
      </c>
      <c r="M8228">
        <v>29.18929335</v>
      </c>
      <c r="N8228">
        <v>8.2210000000000001</v>
      </c>
      <c r="O8228">
        <v>16.443999999999999</v>
      </c>
      <c r="Q8228">
        <v>22.169231020000002</v>
      </c>
      <c r="R8228">
        <v>8.2210000000000001</v>
      </c>
      <c r="S8228">
        <v>16.443999999999999</v>
      </c>
    </row>
    <row r="8229" spans="1:19" x14ac:dyDescent="0.3">
      <c r="A8229">
        <v>25.990307099999999</v>
      </c>
      <c r="B8229">
        <v>8.2219999999999995</v>
      </c>
      <c r="C8229">
        <v>16.446000000000002</v>
      </c>
      <c r="E8229">
        <v>17.43482457</v>
      </c>
      <c r="F8229">
        <v>8.2219999999999995</v>
      </c>
      <c r="G8229">
        <v>16.446000000000002</v>
      </c>
      <c r="I8229">
        <v>29.156674410000001</v>
      </c>
      <c r="J8229">
        <v>8.2219999999999995</v>
      </c>
      <c r="K8229">
        <v>16.446000000000002</v>
      </c>
      <c r="M8229">
        <v>29.20094297</v>
      </c>
      <c r="N8229">
        <v>8.2219999999999995</v>
      </c>
      <c r="O8229">
        <v>16.446000000000002</v>
      </c>
      <c r="Q8229">
        <v>22.162241250000001</v>
      </c>
      <c r="R8229">
        <v>8.2219999999999995</v>
      </c>
      <c r="S8229">
        <v>16.446000000000002</v>
      </c>
    </row>
    <row r="8230" spans="1:19" x14ac:dyDescent="0.3">
      <c r="A8230">
        <v>25.98564725</v>
      </c>
      <c r="B8230">
        <v>8.2230000000000008</v>
      </c>
      <c r="C8230">
        <v>16.448</v>
      </c>
      <c r="E8230">
        <v>17.44647419</v>
      </c>
      <c r="F8230">
        <v>8.2230000000000008</v>
      </c>
      <c r="G8230">
        <v>16.448</v>
      </c>
      <c r="I8230">
        <v>29.186963429999999</v>
      </c>
      <c r="J8230">
        <v>8.2230000000000008</v>
      </c>
      <c r="K8230">
        <v>16.448</v>
      </c>
      <c r="M8230">
        <v>29.221912289999999</v>
      </c>
      <c r="N8230">
        <v>8.2230000000000008</v>
      </c>
      <c r="O8230">
        <v>16.448</v>
      </c>
      <c r="Q8230">
        <v>22.185540490000001</v>
      </c>
      <c r="R8230">
        <v>8.2230000000000008</v>
      </c>
      <c r="S8230">
        <v>16.448</v>
      </c>
    </row>
    <row r="8231" spans="1:19" x14ac:dyDescent="0.3">
      <c r="A8231">
        <v>25.9809874</v>
      </c>
      <c r="B8231">
        <v>8.2240000000000002</v>
      </c>
      <c r="C8231">
        <v>16.45</v>
      </c>
      <c r="E8231">
        <v>17.437154490000001</v>
      </c>
      <c r="F8231">
        <v>8.2240000000000002</v>
      </c>
      <c r="G8231">
        <v>16.45</v>
      </c>
      <c r="I8231">
        <v>29.205602819999999</v>
      </c>
      <c r="J8231">
        <v>8.2240000000000002</v>
      </c>
      <c r="K8231">
        <v>16.45</v>
      </c>
      <c r="M8231">
        <v>29.219582370000001</v>
      </c>
      <c r="N8231">
        <v>8.2240000000000002</v>
      </c>
      <c r="O8231">
        <v>16.45</v>
      </c>
      <c r="Q8231">
        <v>22.17855072</v>
      </c>
      <c r="R8231">
        <v>8.2240000000000002</v>
      </c>
      <c r="S8231">
        <v>16.45</v>
      </c>
    </row>
    <row r="8232" spans="1:19" x14ac:dyDescent="0.3">
      <c r="A8232">
        <v>25.990307099999999</v>
      </c>
      <c r="B8232">
        <v>8.2249999999999996</v>
      </c>
      <c r="C8232">
        <v>16.452000000000002</v>
      </c>
      <c r="E8232">
        <v>17.444144260000002</v>
      </c>
      <c r="F8232">
        <v>8.2249999999999996</v>
      </c>
      <c r="G8232">
        <v>16.452000000000002</v>
      </c>
      <c r="I8232">
        <v>29.22890207</v>
      </c>
      <c r="J8232">
        <v>8.2249999999999996</v>
      </c>
      <c r="K8232">
        <v>16.452000000000002</v>
      </c>
      <c r="M8232">
        <v>29.226572139999998</v>
      </c>
      <c r="N8232">
        <v>8.2249999999999996</v>
      </c>
      <c r="O8232">
        <v>16.452000000000002</v>
      </c>
      <c r="Q8232">
        <v>22.164571169999999</v>
      </c>
      <c r="R8232">
        <v>8.2249999999999996</v>
      </c>
      <c r="S8232">
        <v>16.452000000000002</v>
      </c>
    </row>
    <row r="8233" spans="1:19" x14ac:dyDescent="0.3">
      <c r="A8233">
        <v>25.990307099999999</v>
      </c>
      <c r="B8233">
        <v>8.2260000000000009</v>
      </c>
      <c r="C8233">
        <v>16.454000000000001</v>
      </c>
      <c r="E8233">
        <v>17.45812381</v>
      </c>
      <c r="F8233">
        <v>8.2260000000000009</v>
      </c>
      <c r="G8233">
        <v>16.454000000000001</v>
      </c>
      <c r="I8233">
        <v>29.235891840000001</v>
      </c>
      <c r="J8233">
        <v>8.2260000000000009</v>
      </c>
      <c r="K8233">
        <v>16.454000000000001</v>
      </c>
      <c r="M8233">
        <v>29.212592600000001</v>
      </c>
      <c r="N8233">
        <v>8.2260000000000009</v>
      </c>
      <c r="O8233">
        <v>16.454000000000001</v>
      </c>
      <c r="Q8233">
        <v>22.162241250000001</v>
      </c>
      <c r="R8233">
        <v>8.2260000000000009</v>
      </c>
      <c r="S8233">
        <v>16.454000000000001</v>
      </c>
    </row>
    <row r="8234" spans="1:19" x14ac:dyDescent="0.3">
      <c r="A8234">
        <v>26.015936270000001</v>
      </c>
      <c r="B8234">
        <v>8.2270000000000003</v>
      </c>
      <c r="C8234">
        <v>16.456</v>
      </c>
      <c r="E8234">
        <v>17.46977343</v>
      </c>
      <c r="F8234">
        <v>8.2270000000000003</v>
      </c>
      <c r="G8234">
        <v>16.456</v>
      </c>
      <c r="I8234">
        <v>29.21725245</v>
      </c>
      <c r="J8234">
        <v>8.2270000000000003</v>
      </c>
      <c r="K8234">
        <v>16.456</v>
      </c>
      <c r="M8234">
        <v>29.23356192</v>
      </c>
      <c r="N8234">
        <v>8.2270000000000003</v>
      </c>
      <c r="O8234">
        <v>16.456</v>
      </c>
      <c r="Q8234">
        <v>22.14360185</v>
      </c>
      <c r="R8234">
        <v>8.2270000000000003</v>
      </c>
      <c r="S8234">
        <v>16.456</v>
      </c>
    </row>
    <row r="8235" spans="1:19" x14ac:dyDescent="0.3">
      <c r="A8235">
        <v>26.034575660000002</v>
      </c>
      <c r="B8235">
        <v>8.2279999999999998</v>
      </c>
      <c r="C8235">
        <v>16.457999999999998</v>
      </c>
      <c r="E8235">
        <v>17.504722300000001</v>
      </c>
      <c r="F8235">
        <v>8.2279999999999998</v>
      </c>
      <c r="G8235">
        <v>16.457999999999998</v>
      </c>
      <c r="I8235">
        <v>29.196283130000001</v>
      </c>
      <c r="J8235">
        <v>8.2279999999999998</v>
      </c>
      <c r="K8235">
        <v>16.457999999999998</v>
      </c>
      <c r="M8235">
        <v>29.21725245</v>
      </c>
      <c r="N8235">
        <v>8.2279999999999998</v>
      </c>
      <c r="O8235">
        <v>16.457999999999998</v>
      </c>
      <c r="Q8235">
        <v>22.148261699999999</v>
      </c>
      <c r="R8235">
        <v>8.2279999999999998</v>
      </c>
      <c r="S8235">
        <v>16.457999999999998</v>
      </c>
    </row>
    <row r="8236" spans="1:19" x14ac:dyDescent="0.3">
      <c r="A8236">
        <v>26.083504080000001</v>
      </c>
      <c r="B8236">
        <v>8.2289999999999992</v>
      </c>
      <c r="C8236">
        <v>16.46</v>
      </c>
      <c r="E8236">
        <v>17.518701849999999</v>
      </c>
      <c r="F8236">
        <v>8.2289999999999992</v>
      </c>
      <c r="G8236">
        <v>16.46</v>
      </c>
      <c r="I8236">
        <v>29.203272900000002</v>
      </c>
      <c r="J8236">
        <v>8.2289999999999992</v>
      </c>
      <c r="K8236">
        <v>16.46</v>
      </c>
      <c r="M8236">
        <v>29.25686116</v>
      </c>
      <c r="N8236">
        <v>8.2289999999999992</v>
      </c>
      <c r="O8236">
        <v>16.46</v>
      </c>
      <c r="Q8236">
        <v>22.124962459999999</v>
      </c>
      <c r="R8236">
        <v>8.2289999999999992</v>
      </c>
      <c r="S8236">
        <v>16.46</v>
      </c>
    </row>
    <row r="8237" spans="1:19" x14ac:dyDescent="0.3">
      <c r="A8237">
        <v>26.090493850000001</v>
      </c>
      <c r="B8237">
        <v>8.23</v>
      </c>
      <c r="C8237">
        <v>16.462</v>
      </c>
      <c r="E8237">
        <v>17.500062450000001</v>
      </c>
      <c r="F8237">
        <v>8.23</v>
      </c>
      <c r="G8237">
        <v>16.462</v>
      </c>
      <c r="I8237">
        <v>29.212592600000001</v>
      </c>
      <c r="J8237">
        <v>8.23</v>
      </c>
      <c r="K8237">
        <v>16.462</v>
      </c>
      <c r="M8237">
        <v>29.224242220000001</v>
      </c>
      <c r="N8237">
        <v>8.23</v>
      </c>
      <c r="O8237">
        <v>16.462</v>
      </c>
      <c r="Q8237">
        <v>22.11564276</v>
      </c>
      <c r="R8237">
        <v>8.23</v>
      </c>
      <c r="S8237">
        <v>16.462</v>
      </c>
    </row>
    <row r="8238" spans="1:19" x14ac:dyDescent="0.3">
      <c r="A8238">
        <v>26.055544980000001</v>
      </c>
      <c r="B8238">
        <v>8.2309999999999999</v>
      </c>
      <c r="C8238">
        <v>16.463999999999999</v>
      </c>
      <c r="E8238">
        <v>17.507052219999998</v>
      </c>
      <c r="F8238">
        <v>8.2309999999999999</v>
      </c>
      <c r="G8238">
        <v>16.463999999999999</v>
      </c>
      <c r="I8238">
        <v>29.21725245</v>
      </c>
      <c r="J8238">
        <v>8.2309999999999999</v>
      </c>
      <c r="K8238">
        <v>16.463999999999999</v>
      </c>
      <c r="M8238">
        <v>29.24055169</v>
      </c>
      <c r="N8238">
        <v>8.2309999999999999</v>
      </c>
      <c r="O8238">
        <v>16.463999999999999</v>
      </c>
      <c r="Q8238">
        <v>22.10399314</v>
      </c>
      <c r="R8238">
        <v>8.2309999999999999</v>
      </c>
      <c r="S8238">
        <v>16.463999999999999</v>
      </c>
    </row>
    <row r="8239" spans="1:19" x14ac:dyDescent="0.3">
      <c r="A8239">
        <v>26.039235510000001</v>
      </c>
      <c r="B8239">
        <v>8.2319999999999993</v>
      </c>
      <c r="C8239">
        <v>16.466000000000001</v>
      </c>
      <c r="E8239">
        <v>17.52569162</v>
      </c>
      <c r="F8239">
        <v>8.2319999999999993</v>
      </c>
      <c r="G8239">
        <v>16.466000000000001</v>
      </c>
      <c r="I8239">
        <v>29.231231990000001</v>
      </c>
      <c r="J8239">
        <v>8.2319999999999993</v>
      </c>
      <c r="K8239">
        <v>16.466000000000001</v>
      </c>
      <c r="M8239">
        <v>29.242881610000001</v>
      </c>
      <c r="N8239">
        <v>8.2319999999999993</v>
      </c>
      <c r="O8239">
        <v>16.466000000000001</v>
      </c>
      <c r="Q8239">
        <v>22.10865299</v>
      </c>
      <c r="R8239">
        <v>8.2319999999999993</v>
      </c>
      <c r="S8239">
        <v>16.466000000000001</v>
      </c>
    </row>
    <row r="8240" spans="1:19" x14ac:dyDescent="0.3">
      <c r="A8240">
        <v>26.053215059999999</v>
      </c>
      <c r="B8240">
        <v>8.2330000000000005</v>
      </c>
      <c r="C8240">
        <v>16.468</v>
      </c>
      <c r="E8240">
        <v>17.495402599999998</v>
      </c>
      <c r="F8240">
        <v>8.2330000000000005</v>
      </c>
      <c r="G8240">
        <v>16.468</v>
      </c>
      <c r="I8240">
        <v>29.21725245</v>
      </c>
      <c r="J8240">
        <v>8.2330000000000005</v>
      </c>
      <c r="K8240">
        <v>16.468</v>
      </c>
      <c r="M8240">
        <v>29.280160410000001</v>
      </c>
      <c r="N8240">
        <v>8.2330000000000005</v>
      </c>
      <c r="O8240">
        <v>16.468</v>
      </c>
      <c r="Q8240">
        <v>22.117972680000001</v>
      </c>
      <c r="R8240">
        <v>8.2330000000000005</v>
      </c>
      <c r="S8240">
        <v>16.468</v>
      </c>
    </row>
    <row r="8241" spans="1:19" x14ac:dyDescent="0.3">
      <c r="A8241">
        <v>26.074184379999998</v>
      </c>
      <c r="B8241">
        <v>8.234</v>
      </c>
      <c r="C8241">
        <v>16.47</v>
      </c>
      <c r="E8241">
        <v>17.502392369999999</v>
      </c>
      <c r="F8241">
        <v>8.234</v>
      </c>
      <c r="G8241">
        <v>16.47</v>
      </c>
      <c r="I8241">
        <v>29.247541460000001</v>
      </c>
      <c r="J8241">
        <v>8.234</v>
      </c>
      <c r="K8241">
        <v>16.47</v>
      </c>
      <c r="M8241">
        <v>29.305789570000002</v>
      </c>
      <c r="N8241">
        <v>8.234</v>
      </c>
      <c r="O8241">
        <v>16.47</v>
      </c>
      <c r="Q8241">
        <v>22.12729238</v>
      </c>
      <c r="R8241">
        <v>8.234</v>
      </c>
      <c r="S8241">
        <v>16.47</v>
      </c>
    </row>
    <row r="8242" spans="1:19" x14ac:dyDescent="0.3">
      <c r="A8242">
        <v>26.046225289999999</v>
      </c>
      <c r="B8242">
        <v>8.2349999999999994</v>
      </c>
      <c r="C8242">
        <v>16.472000000000001</v>
      </c>
      <c r="E8242">
        <v>17.488412830000001</v>
      </c>
      <c r="F8242">
        <v>8.2349999999999994</v>
      </c>
      <c r="G8242">
        <v>16.472000000000001</v>
      </c>
      <c r="I8242">
        <v>29.242881610000001</v>
      </c>
      <c r="J8242">
        <v>8.2349999999999994</v>
      </c>
      <c r="K8242">
        <v>16.472000000000001</v>
      </c>
      <c r="M8242">
        <v>29.352388059999999</v>
      </c>
      <c r="N8242">
        <v>8.2349999999999994</v>
      </c>
      <c r="O8242">
        <v>16.472000000000001</v>
      </c>
      <c r="Q8242">
        <v>22.15525148</v>
      </c>
      <c r="R8242">
        <v>8.2349999999999994</v>
      </c>
      <c r="S8242">
        <v>16.472000000000001</v>
      </c>
    </row>
    <row r="8243" spans="1:19" x14ac:dyDescent="0.3">
      <c r="A8243">
        <v>26.03224574</v>
      </c>
      <c r="B8243">
        <v>8.2360000000000007</v>
      </c>
      <c r="C8243">
        <v>16.474</v>
      </c>
      <c r="E8243">
        <v>17.479093129999999</v>
      </c>
      <c r="F8243">
        <v>8.2360000000000007</v>
      </c>
      <c r="G8243">
        <v>16.474</v>
      </c>
      <c r="I8243">
        <v>29.275500560000001</v>
      </c>
      <c r="J8243">
        <v>8.2360000000000007</v>
      </c>
      <c r="K8243">
        <v>16.474</v>
      </c>
      <c r="M8243">
        <v>29.364037679999999</v>
      </c>
      <c r="N8243">
        <v>8.2360000000000007</v>
      </c>
      <c r="O8243">
        <v>16.474</v>
      </c>
      <c r="Q8243">
        <v>22.157581400000002</v>
      </c>
      <c r="R8243">
        <v>8.2360000000000007</v>
      </c>
      <c r="S8243">
        <v>16.474</v>
      </c>
    </row>
    <row r="8244" spans="1:19" x14ac:dyDescent="0.3">
      <c r="A8244">
        <v>26.04855521</v>
      </c>
      <c r="B8244">
        <v>8.2370000000000001</v>
      </c>
      <c r="C8244">
        <v>16.475999999999999</v>
      </c>
      <c r="E8244">
        <v>17.45812381</v>
      </c>
      <c r="F8244">
        <v>8.2370000000000001</v>
      </c>
      <c r="G8244">
        <v>16.475999999999999</v>
      </c>
      <c r="I8244">
        <v>29.298799800000001</v>
      </c>
      <c r="J8244">
        <v>8.2370000000000001</v>
      </c>
      <c r="K8244">
        <v>16.475999999999999</v>
      </c>
      <c r="M8244">
        <v>29.368697529999999</v>
      </c>
      <c r="N8244">
        <v>8.2370000000000001</v>
      </c>
      <c r="O8244">
        <v>16.475999999999999</v>
      </c>
      <c r="Q8244">
        <v>22.173890870000001</v>
      </c>
      <c r="R8244">
        <v>8.2370000000000001</v>
      </c>
      <c r="S8244">
        <v>16.475999999999999</v>
      </c>
    </row>
    <row r="8245" spans="1:19" x14ac:dyDescent="0.3">
      <c r="A8245">
        <v>26.046225289999999</v>
      </c>
      <c r="B8245">
        <v>8.2379999999999995</v>
      </c>
      <c r="C8245">
        <v>16.478000000000002</v>
      </c>
      <c r="E8245">
        <v>17.467443509999999</v>
      </c>
      <c r="F8245">
        <v>8.2379999999999995</v>
      </c>
      <c r="G8245">
        <v>16.478000000000002</v>
      </c>
      <c r="I8245">
        <v>29.310449420000001</v>
      </c>
      <c r="J8245">
        <v>8.2379999999999995</v>
      </c>
      <c r="K8245">
        <v>16.478000000000002</v>
      </c>
      <c r="M8245">
        <v>29.385007000000002</v>
      </c>
      <c r="N8245">
        <v>8.2379999999999995</v>
      </c>
      <c r="O8245">
        <v>16.478000000000002</v>
      </c>
      <c r="Q8245">
        <v>22.159911319999999</v>
      </c>
      <c r="R8245">
        <v>8.2379999999999995</v>
      </c>
      <c r="S8245">
        <v>16.478000000000002</v>
      </c>
    </row>
    <row r="8246" spans="1:19" x14ac:dyDescent="0.3">
      <c r="A8246">
        <v>26.085833999999998</v>
      </c>
      <c r="B8246">
        <v>8.2390000000000008</v>
      </c>
      <c r="C8246">
        <v>16.48</v>
      </c>
      <c r="E8246">
        <v>17.465113580000001</v>
      </c>
      <c r="F8246">
        <v>8.2390000000000008</v>
      </c>
      <c r="G8246">
        <v>16.48</v>
      </c>
      <c r="I8246">
        <v>29.31277935</v>
      </c>
      <c r="J8246">
        <v>8.2390000000000008</v>
      </c>
      <c r="K8246">
        <v>16.48</v>
      </c>
      <c r="M8246">
        <v>29.385007000000002</v>
      </c>
      <c r="N8246">
        <v>8.2390000000000008</v>
      </c>
      <c r="O8246">
        <v>16.48</v>
      </c>
      <c r="Q8246">
        <v>22.15525148</v>
      </c>
      <c r="R8246">
        <v>8.2390000000000008</v>
      </c>
      <c r="S8246">
        <v>16.48</v>
      </c>
    </row>
    <row r="8247" spans="1:19" x14ac:dyDescent="0.3">
      <c r="A8247">
        <v>26.113793090000001</v>
      </c>
      <c r="B8247">
        <v>8.24</v>
      </c>
      <c r="C8247">
        <v>16.481999999999999</v>
      </c>
      <c r="E8247">
        <v>17.476763210000001</v>
      </c>
      <c r="F8247">
        <v>8.24</v>
      </c>
      <c r="G8247">
        <v>16.481999999999999</v>
      </c>
      <c r="I8247">
        <v>29.31277935</v>
      </c>
      <c r="J8247">
        <v>8.24</v>
      </c>
      <c r="K8247">
        <v>16.481999999999999</v>
      </c>
      <c r="M8247">
        <v>29.396656629999999</v>
      </c>
      <c r="N8247">
        <v>8.24</v>
      </c>
      <c r="O8247">
        <v>16.481999999999999</v>
      </c>
      <c r="Q8247">
        <v>22.138942</v>
      </c>
      <c r="R8247">
        <v>8.24</v>
      </c>
      <c r="S8247">
        <v>16.481999999999999</v>
      </c>
    </row>
    <row r="8248" spans="1:19" x14ac:dyDescent="0.3">
      <c r="A8248">
        <v>26.109133249999999</v>
      </c>
      <c r="B8248">
        <v>8.2409999999999997</v>
      </c>
      <c r="C8248">
        <v>16.484000000000002</v>
      </c>
      <c r="E8248">
        <v>17.465113580000001</v>
      </c>
      <c r="F8248">
        <v>8.2409999999999997</v>
      </c>
      <c r="G8248">
        <v>16.484000000000002</v>
      </c>
      <c r="I8248">
        <v>29.317439199999999</v>
      </c>
      <c r="J8248">
        <v>8.2409999999999997</v>
      </c>
      <c r="K8248">
        <v>16.484000000000002</v>
      </c>
      <c r="M8248">
        <v>29.391996779999999</v>
      </c>
      <c r="N8248">
        <v>8.2409999999999997</v>
      </c>
      <c r="O8248">
        <v>16.484000000000002</v>
      </c>
      <c r="Q8248">
        <v>22.12030261</v>
      </c>
      <c r="R8248">
        <v>8.2409999999999997</v>
      </c>
      <c r="S8248">
        <v>16.484000000000002</v>
      </c>
    </row>
    <row r="8249" spans="1:19" x14ac:dyDescent="0.3">
      <c r="A8249">
        <v>26.081174149999999</v>
      </c>
      <c r="B8249">
        <v>8.2420000000000009</v>
      </c>
      <c r="C8249">
        <v>16.486000000000001</v>
      </c>
      <c r="E8249">
        <v>17.462783659999999</v>
      </c>
      <c r="F8249">
        <v>8.2420000000000009</v>
      </c>
      <c r="G8249">
        <v>16.486000000000001</v>
      </c>
      <c r="I8249">
        <v>29.315109270000001</v>
      </c>
      <c r="J8249">
        <v>8.2420000000000009</v>
      </c>
      <c r="K8249">
        <v>16.486000000000001</v>
      </c>
      <c r="M8249">
        <v>29.391996779999999</v>
      </c>
      <c r="N8249">
        <v>8.2420000000000009</v>
      </c>
      <c r="O8249">
        <v>16.486000000000001</v>
      </c>
      <c r="Q8249">
        <v>22.159911319999999</v>
      </c>
      <c r="R8249">
        <v>8.2420000000000009</v>
      </c>
      <c r="S8249">
        <v>16.486000000000001</v>
      </c>
    </row>
    <row r="8250" spans="1:19" x14ac:dyDescent="0.3">
      <c r="A8250">
        <v>26.057874909999999</v>
      </c>
      <c r="B8250">
        <v>8.2430000000000003</v>
      </c>
      <c r="C8250">
        <v>16.488</v>
      </c>
      <c r="E8250">
        <v>17.465113580000001</v>
      </c>
      <c r="F8250">
        <v>8.2430000000000003</v>
      </c>
      <c r="G8250">
        <v>16.488</v>
      </c>
      <c r="I8250">
        <v>29.338408520000002</v>
      </c>
      <c r="J8250">
        <v>8.2430000000000003</v>
      </c>
      <c r="K8250">
        <v>16.488</v>
      </c>
      <c r="M8250">
        <v>29.389666850000001</v>
      </c>
      <c r="N8250">
        <v>8.2430000000000003</v>
      </c>
      <c r="O8250">
        <v>16.488</v>
      </c>
      <c r="Q8250">
        <v>22.15525148</v>
      </c>
      <c r="R8250">
        <v>8.2430000000000003</v>
      </c>
      <c r="S8250">
        <v>16.488</v>
      </c>
    </row>
    <row r="8251" spans="1:19" x14ac:dyDescent="0.3">
      <c r="A8251">
        <v>26.07185445</v>
      </c>
      <c r="B8251">
        <v>8.2439999999999998</v>
      </c>
      <c r="C8251">
        <v>16.489999999999998</v>
      </c>
      <c r="E8251">
        <v>17.465113580000001</v>
      </c>
      <c r="F8251">
        <v>8.2439999999999998</v>
      </c>
      <c r="G8251">
        <v>16.489999999999998</v>
      </c>
      <c r="I8251">
        <v>29.333748669999999</v>
      </c>
      <c r="J8251">
        <v>8.2439999999999998</v>
      </c>
      <c r="K8251">
        <v>16.489999999999998</v>
      </c>
      <c r="M8251">
        <v>29.39898655</v>
      </c>
      <c r="N8251">
        <v>8.2439999999999998</v>
      </c>
      <c r="O8251">
        <v>16.489999999999998</v>
      </c>
      <c r="Q8251">
        <v>22.134282160000001</v>
      </c>
      <c r="R8251">
        <v>8.2439999999999998</v>
      </c>
      <c r="S8251">
        <v>16.489999999999998</v>
      </c>
    </row>
    <row r="8252" spans="1:19" x14ac:dyDescent="0.3">
      <c r="A8252">
        <v>26.076514299999999</v>
      </c>
      <c r="B8252">
        <v>8.2449999999999992</v>
      </c>
      <c r="C8252">
        <v>16.492000000000001</v>
      </c>
      <c r="E8252">
        <v>17.439484409999999</v>
      </c>
      <c r="F8252">
        <v>8.2449999999999992</v>
      </c>
      <c r="G8252">
        <v>16.492000000000001</v>
      </c>
      <c r="I8252">
        <v>29.364037679999999</v>
      </c>
      <c r="J8252">
        <v>8.2449999999999992</v>
      </c>
      <c r="K8252">
        <v>16.492000000000001</v>
      </c>
      <c r="M8252">
        <v>29.408306249999999</v>
      </c>
      <c r="N8252">
        <v>8.2449999999999992</v>
      </c>
      <c r="O8252">
        <v>16.492000000000001</v>
      </c>
      <c r="Q8252">
        <v>22.13195223</v>
      </c>
      <c r="R8252">
        <v>8.2449999999999992</v>
      </c>
      <c r="S8252">
        <v>16.492000000000001</v>
      </c>
    </row>
    <row r="8253" spans="1:19" x14ac:dyDescent="0.3">
      <c r="A8253">
        <v>26.097483619999998</v>
      </c>
      <c r="B8253">
        <v>8.2460000000000004</v>
      </c>
      <c r="C8253">
        <v>16.494</v>
      </c>
      <c r="E8253">
        <v>17.427834789999999</v>
      </c>
      <c r="F8253">
        <v>8.2460000000000004</v>
      </c>
      <c r="G8253">
        <v>16.494</v>
      </c>
      <c r="I8253">
        <v>29.371027460000001</v>
      </c>
      <c r="J8253">
        <v>8.2460000000000004</v>
      </c>
      <c r="K8253">
        <v>16.494</v>
      </c>
      <c r="M8253">
        <v>29.431605489999999</v>
      </c>
      <c r="N8253">
        <v>8.2460000000000004</v>
      </c>
      <c r="O8253">
        <v>16.494</v>
      </c>
      <c r="Q8253">
        <v>22.124962459999999</v>
      </c>
      <c r="R8253">
        <v>8.2460000000000004</v>
      </c>
      <c r="S8253">
        <v>16.494</v>
      </c>
    </row>
    <row r="8254" spans="1:19" x14ac:dyDescent="0.3">
      <c r="A8254">
        <v>26.083504080000001</v>
      </c>
      <c r="B8254">
        <v>8.2469999999999999</v>
      </c>
      <c r="C8254">
        <v>16.495999999999999</v>
      </c>
      <c r="E8254">
        <v>17.38356623</v>
      </c>
      <c r="F8254">
        <v>8.2469999999999999</v>
      </c>
      <c r="G8254">
        <v>16.495999999999999</v>
      </c>
      <c r="I8254">
        <v>29.385007000000002</v>
      </c>
      <c r="J8254">
        <v>8.2469999999999999</v>
      </c>
      <c r="K8254">
        <v>16.495999999999999</v>
      </c>
      <c r="M8254">
        <v>29.471214209999999</v>
      </c>
      <c r="N8254">
        <v>8.2469999999999999</v>
      </c>
      <c r="O8254">
        <v>16.495999999999999</v>
      </c>
      <c r="Q8254">
        <v>22.152921549999999</v>
      </c>
      <c r="R8254">
        <v>8.2469999999999999</v>
      </c>
      <c r="S8254">
        <v>16.495999999999999</v>
      </c>
    </row>
    <row r="8255" spans="1:19" x14ac:dyDescent="0.3">
      <c r="A8255">
        <v>26.078844230000001</v>
      </c>
      <c r="B8255">
        <v>8.2479999999999993</v>
      </c>
      <c r="C8255">
        <v>16.498000000000001</v>
      </c>
      <c r="E8255">
        <v>17.430164720000001</v>
      </c>
      <c r="F8255">
        <v>8.2479999999999993</v>
      </c>
      <c r="G8255">
        <v>16.498000000000001</v>
      </c>
      <c r="I8255">
        <v>29.41529602</v>
      </c>
      <c r="J8255">
        <v>8.2479999999999993</v>
      </c>
      <c r="K8255">
        <v>16.498000000000001</v>
      </c>
      <c r="M8255">
        <v>29.520142620000001</v>
      </c>
      <c r="N8255">
        <v>8.2479999999999993</v>
      </c>
      <c r="O8255">
        <v>16.498000000000001</v>
      </c>
      <c r="Q8255">
        <v>22.150591630000001</v>
      </c>
      <c r="R8255">
        <v>8.2479999999999993</v>
      </c>
      <c r="S8255">
        <v>16.498000000000001</v>
      </c>
    </row>
    <row r="8256" spans="1:19" x14ac:dyDescent="0.3">
      <c r="A8256">
        <v>26.106803320000001</v>
      </c>
      <c r="B8256">
        <v>8.2490000000000006</v>
      </c>
      <c r="C8256">
        <v>16.5</v>
      </c>
      <c r="E8256">
        <v>17.39521585</v>
      </c>
      <c r="F8256">
        <v>8.2490000000000006</v>
      </c>
      <c r="G8256">
        <v>16.5</v>
      </c>
      <c r="I8256">
        <v>29.440925190000002</v>
      </c>
      <c r="J8256">
        <v>8.2490000000000006</v>
      </c>
      <c r="K8256">
        <v>16.5</v>
      </c>
      <c r="M8256">
        <v>29.508493000000001</v>
      </c>
      <c r="N8256">
        <v>8.2490000000000006</v>
      </c>
      <c r="O8256">
        <v>16.5</v>
      </c>
      <c r="Q8256">
        <v>22.150591630000001</v>
      </c>
      <c r="R8256">
        <v>8.2490000000000006</v>
      </c>
      <c r="S8256">
        <v>16.5</v>
      </c>
    </row>
    <row r="8257" spans="1:19" x14ac:dyDescent="0.3">
      <c r="A8257">
        <v>26.106803320000001</v>
      </c>
      <c r="B8257">
        <v>8.25</v>
      </c>
      <c r="C8257">
        <v>16.501999999999999</v>
      </c>
      <c r="E8257">
        <v>17.39521585</v>
      </c>
      <c r="F8257">
        <v>8.25</v>
      </c>
      <c r="G8257">
        <v>16.501999999999999</v>
      </c>
      <c r="I8257">
        <v>29.431605489999999</v>
      </c>
      <c r="J8257">
        <v>8.25</v>
      </c>
      <c r="K8257">
        <v>16.501999999999999</v>
      </c>
      <c r="M8257">
        <v>29.54577179</v>
      </c>
      <c r="N8257">
        <v>8.25</v>
      </c>
      <c r="O8257">
        <v>16.501999999999999</v>
      </c>
      <c r="Q8257">
        <v>22.150591630000001</v>
      </c>
      <c r="R8257">
        <v>8.25</v>
      </c>
      <c r="S8257">
        <v>16.501999999999999</v>
      </c>
    </row>
    <row r="8258" spans="1:19" x14ac:dyDescent="0.3">
      <c r="A8258">
        <v>26.130102569999998</v>
      </c>
      <c r="B8258">
        <v>8.2509999999999994</v>
      </c>
      <c r="C8258">
        <v>16.504000000000001</v>
      </c>
      <c r="E8258">
        <v>17.416185169999999</v>
      </c>
      <c r="F8258">
        <v>8.2509999999999994</v>
      </c>
      <c r="G8258">
        <v>16.504000000000001</v>
      </c>
      <c r="I8258">
        <v>29.457234660000001</v>
      </c>
      <c r="J8258">
        <v>8.2509999999999994</v>
      </c>
      <c r="K8258">
        <v>16.504000000000001</v>
      </c>
      <c r="M8258">
        <v>29.555091489999999</v>
      </c>
      <c r="N8258">
        <v>8.2509999999999994</v>
      </c>
      <c r="O8258">
        <v>16.504000000000001</v>
      </c>
      <c r="Q8258">
        <v>22.14360185</v>
      </c>
      <c r="R8258">
        <v>8.2509999999999994</v>
      </c>
      <c r="S8258">
        <v>16.504000000000001</v>
      </c>
    </row>
    <row r="8259" spans="1:19" x14ac:dyDescent="0.3">
      <c r="A8259">
        <v>26.176701049999998</v>
      </c>
      <c r="B8259">
        <v>8.2520000000000007</v>
      </c>
      <c r="C8259">
        <v>16.506</v>
      </c>
      <c r="E8259">
        <v>17.43482457</v>
      </c>
      <c r="F8259">
        <v>8.2520000000000007</v>
      </c>
      <c r="G8259">
        <v>16.506</v>
      </c>
      <c r="I8259">
        <v>29.459564589999999</v>
      </c>
      <c r="J8259">
        <v>8.2520000000000007</v>
      </c>
      <c r="K8259">
        <v>16.506</v>
      </c>
      <c r="M8259">
        <v>29.569071040000001</v>
      </c>
      <c r="N8259">
        <v>8.2520000000000007</v>
      </c>
      <c r="O8259">
        <v>16.506</v>
      </c>
      <c r="Q8259">
        <v>22.129622309999998</v>
      </c>
      <c r="R8259">
        <v>8.2520000000000007</v>
      </c>
      <c r="S8259">
        <v>16.506</v>
      </c>
    </row>
    <row r="8260" spans="1:19" x14ac:dyDescent="0.3">
      <c r="A8260">
        <v>26.193010529999999</v>
      </c>
      <c r="B8260">
        <v>8.2530000000000001</v>
      </c>
      <c r="C8260">
        <v>16.507999999999999</v>
      </c>
      <c r="E8260">
        <v>17.439484409999999</v>
      </c>
      <c r="F8260">
        <v>8.2530000000000001</v>
      </c>
      <c r="G8260">
        <v>16.507999999999999</v>
      </c>
      <c r="I8260">
        <v>29.485193760000001</v>
      </c>
      <c r="J8260">
        <v>8.2530000000000001</v>
      </c>
      <c r="K8260">
        <v>16.507999999999999</v>
      </c>
      <c r="M8260">
        <v>29.59004036</v>
      </c>
      <c r="N8260">
        <v>8.2530000000000001</v>
      </c>
      <c r="O8260">
        <v>16.507999999999999</v>
      </c>
      <c r="Q8260">
        <v>22.134282160000001</v>
      </c>
      <c r="R8260">
        <v>8.2530000000000001</v>
      </c>
      <c r="S8260">
        <v>16.507999999999999</v>
      </c>
    </row>
    <row r="8261" spans="1:19" x14ac:dyDescent="0.3">
      <c r="A8261">
        <v>26.186020750000001</v>
      </c>
      <c r="B8261">
        <v>8.2539999999999996</v>
      </c>
      <c r="C8261">
        <v>16.510000000000002</v>
      </c>
      <c r="E8261">
        <v>17.40686547</v>
      </c>
      <c r="F8261">
        <v>8.2539999999999996</v>
      </c>
      <c r="G8261">
        <v>16.510000000000002</v>
      </c>
      <c r="I8261">
        <v>29.5178127</v>
      </c>
      <c r="J8261">
        <v>8.2539999999999996</v>
      </c>
      <c r="K8261">
        <v>16.510000000000002</v>
      </c>
      <c r="M8261">
        <v>29.59004036</v>
      </c>
      <c r="N8261">
        <v>8.2539999999999996</v>
      </c>
      <c r="O8261">
        <v>16.510000000000002</v>
      </c>
      <c r="Q8261">
        <v>22.145931780000002</v>
      </c>
      <c r="R8261">
        <v>8.2539999999999996</v>
      </c>
      <c r="S8261">
        <v>16.510000000000002</v>
      </c>
    </row>
    <row r="8262" spans="1:19" x14ac:dyDescent="0.3">
      <c r="A8262">
        <v>26.153401809999998</v>
      </c>
      <c r="B8262">
        <v>8.2550000000000008</v>
      </c>
      <c r="C8262">
        <v>16.512</v>
      </c>
      <c r="E8262">
        <v>17.41851509</v>
      </c>
      <c r="F8262">
        <v>8.2550000000000008</v>
      </c>
      <c r="G8262">
        <v>16.512</v>
      </c>
      <c r="I8262">
        <v>29.524802470000001</v>
      </c>
      <c r="J8262">
        <v>8.2550000000000008</v>
      </c>
      <c r="K8262">
        <v>16.512</v>
      </c>
      <c r="M8262">
        <v>29.59703013</v>
      </c>
      <c r="N8262">
        <v>8.2550000000000008</v>
      </c>
      <c r="O8262">
        <v>16.512</v>
      </c>
      <c r="Q8262">
        <v>22.13195223</v>
      </c>
      <c r="R8262">
        <v>8.2550000000000008</v>
      </c>
      <c r="S8262">
        <v>16.512</v>
      </c>
    </row>
    <row r="8263" spans="1:19" x14ac:dyDescent="0.3">
      <c r="A8263">
        <v>26.174371130000001</v>
      </c>
      <c r="B8263">
        <v>8.2560000000000002</v>
      </c>
      <c r="C8263">
        <v>16.513999999999999</v>
      </c>
      <c r="E8263">
        <v>17.416185169999999</v>
      </c>
      <c r="F8263">
        <v>8.2560000000000002</v>
      </c>
      <c r="G8263">
        <v>16.513999999999999</v>
      </c>
      <c r="I8263">
        <v>29.520142620000001</v>
      </c>
      <c r="J8263">
        <v>8.2560000000000002</v>
      </c>
      <c r="K8263">
        <v>16.513999999999999</v>
      </c>
      <c r="M8263">
        <v>29.59004036</v>
      </c>
      <c r="N8263">
        <v>8.2560000000000002</v>
      </c>
      <c r="O8263">
        <v>16.513999999999999</v>
      </c>
      <c r="Q8263">
        <v>22.110982910000001</v>
      </c>
      <c r="R8263">
        <v>8.2560000000000002</v>
      </c>
      <c r="S8263">
        <v>16.513999999999999</v>
      </c>
    </row>
    <row r="8264" spans="1:19" x14ac:dyDescent="0.3">
      <c r="A8264">
        <v>26.200000299999999</v>
      </c>
      <c r="B8264">
        <v>8.2569999999999997</v>
      </c>
      <c r="C8264">
        <v>16.515999999999998</v>
      </c>
      <c r="E8264">
        <v>17.413855250000001</v>
      </c>
      <c r="F8264">
        <v>8.2569999999999997</v>
      </c>
      <c r="G8264">
        <v>16.515999999999998</v>
      </c>
      <c r="I8264">
        <v>29.4898536</v>
      </c>
      <c r="J8264">
        <v>8.2569999999999997</v>
      </c>
      <c r="K8264">
        <v>16.515999999999998</v>
      </c>
      <c r="M8264">
        <v>29.55742141</v>
      </c>
      <c r="N8264">
        <v>8.2569999999999997</v>
      </c>
      <c r="O8264">
        <v>16.515999999999998</v>
      </c>
      <c r="Q8264">
        <v>22.148261699999999</v>
      </c>
      <c r="R8264">
        <v>8.2569999999999997</v>
      </c>
      <c r="S8264">
        <v>16.515999999999998</v>
      </c>
    </row>
    <row r="8265" spans="1:19" x14ac:dyDescent="0.3">
      <c r="A8265">
        <v>26.220969620000002</v>
      </c>
      <c r="B8265">
        <v>8.2579999999999991</v>
      </c>
      <c r="C8265">
        <v>16.518000000000001</v>
      </c>
      <c r="E8265">
        <v>17.425504870000001</v>
      </c>
      <c r="F8265">
        <v>8.2579999999999991</v>
      </c>
      <c r="G8265">
        <v>16.518000000000001</v>
      </c>
      <c r="I8265">
        <v>29.510822919999999</v>
      </c>
      <c r="J8265">
        <v>8.2579999999999991</v>
      </c>
      <c r="K8265">
        <v>16.518000000000001</v>
      </c>
      <c r="M8265">
        <v>29.569071040000001</v>
      </c>
      <c r="N8265">
        <v>8.2579999999999991</v>
      </c>
      <c r="O8265">
        <v>16.518000000000001</v>
      </c>
      <c r="Q8265">
        <v>22.11564276</v>
      </c>
      <c r="R8265">
        <v>8.2579999999999991</v>
      </c>
      <c r="S8265">
        <v>16.518000000000001</v>
      </c>
    </row>
    <row r="8266" spans="1:19" x14ac:dyDescent="0.3">
      <c r="A8266">
        <v>26.241938940000001</v>
      </c>
      <c r="B8266">
        <v>8.2590000000000003</v>
      </c>
      <c r="C8266">
        <v>16.52</v>
      </c>
      <c r="E8266">
        <v>17.425504870000001</v>
      </c>
      <c r="F8266">
        <v>8.2590000000000003</v>
      </c>
      <c r="G8266">
        <v>16.52</v>
      </c>
      <c r="I8266">
        <v>29.538782019999999</v>
      </c>
      <c r="J8266">
        <v>8.2590000000000003</v>
      </c>
      <c r="K8266">
        <v>16.52</v>
      </c>
      <c r="M8266">
        <v>29.573730879999999</v>
      </c>
      <c r="N8266">
        <v>8.2590000000000003</v>
      </c>
      <c r="O8266">
        <v>16.52</v>
      </c>
      <c r="Q8266">
        <v>22.134282160000001</v>
      </c>
      <c r="R8266">
        <v>8.2590000000000003</v>
      </c>
      <c r="S8266">
        <v>16.52</v>
      </c>
    </row>
    <row r="8267" spans="1:19" x14ac:dyDescent="0.3">
      <c r="A8267">
        <v>26.220969620000002</v>
      </c>
      <c r="B8267">
        <v>8.26</v>
      </c>
      <c r="C8267">
        <v>16.521999999999998</v>
      </c>
      <c r="E8267">
        <v>17.409195400000002</v>
      </c>
      <c r="F8267">
        <v>8.26</v>
      </c>
      <c r="G8267">
        <v>16.521999999999998</v>
      </c>
      <c r="I8267">
        <v>29.55742141</v>
      </c>
      <c r="J8267">
        <v>8.26</v>
      </c>
      <c r="K8267">
        <v>16.521999999999998</v>
      </c>
      <c r="M8267">
        <v>29.604019900000001</v>
      </c>
      <c r="N8267">
        <v>8.26</v>
      </c>
      <c r="O8267">
        <v>16.521999999999998</v>
      </c>
      <c r="Q8267">
        <v>22.148261699999999</v>
      </c>
      <c r="R8267">
        <v>8.26</v>
      </c>
      <c r="S8267">
        <v>16.521999999999998</v>
      </c>
    </row>
    <row r="8268" spans="1:19" x14ac:dyDescent="0.3">
      <c r="A8268">
        <v>26.216309769999999</v>
      </c>
      <c r="B8268">
        <v>8.2609999999999992</v>
      </c>
      <c r="C8268">
        <v>16.524000000000001</v>
      </c>
      <c r="E8268">
        <v>17.404535549999999</v>
      </c>
      <c r="F8268">
        <v>8.2609999999999992</v>
      </c>
      <c r="G8268">
        <v>16.524000000000001</v>
      </c>
      <c r="I8268">
        <v>29.559751339999998</v>
      </c>
      <c r="J8268">
        <v>8.2609999999999992</v>
      </c>
      <c r="K8268">
        <v>16.524000000000001</v>
      </c>
      <c r="M8268">
        <v>29.59004036</v>
      </c>
      <c r="N8268">
        <v>8.2609999999999992</v>
      </c>
      <c r="O8268">
        <v>16.524000000000001</v>
      </c>
      <c r="Q8268">
        <v>22.157581400000002</v>
      </c>
      <c r="R8268">
        <v>8.2609999999999992</v>
      </c>
      <c r="S8268">
        <v>16.524000000000001</v>
      </c>
    </row>
    <row r="8269" spans="1:19" x14ac:dyDescent="0.3">
      <c r="A8269">
        <v>26.213979850000001</v>
      </c>
      <c r="B8269">
        <v>8.2620000000000005</v>
      </c>
      <c r="C8269">
        <v>16.526</v>
      </c>
      <c r="E8269">
        <v>17.39521585</v>
      </c>
      <c r="F8269">
        <v>8.2620000000000005</v>
      </c>
      <c r="G8269">
        <v>16.526</v>
      </c>
      <c r="I8269">
        <v>29.58538051</v>
      </c>
      <c r="J8269">
        <v>8.2620000000000005</v>
      </c>
      <c r="K8269">
        <v>16.526</v>
      </c>
      <c r="M8269">
        <v>29.62498922</v>
      </c>
      <c r="N8269">
        <v>8.2620000000000005</v>
      </c>
      <c r="O8269">
        <v>16.526</v>
      </c>
      <c r="Q8269">
        <v>22.187870419999999</v>
      </c>
      <c r="R8269">
        <v>8.2620000000000005</v>
      </c>
      <c r="S8269">
        <v>16.526</v>
      </c>
    </row>
    <row r="8270" spans="1:19" x14ac:dyDescent="0.3">
      <c r="A8270">
        <v>26.204660149999999</v>
      </c>
      <c r="B8270">
        <v>8.2629999999999999</v>
      </c>
      <c r="C8270">
        <v>16.527999999999999</v>
      </c>
      <c r="E8270">
        <v>17.376576450000002</v>
      </c>
      <c r="F8270">
        <v>8.2629999999999999</v>
      </c>
      <c r="G8270">
        <v>16.527999999999999</v>
      </c>
      <c r="I8270">
        <v>29.548101719999998</v>
      </c>
      <c r="J8270">
        <v>8.2629999999999999</v>
      </c>
      <c r="K8270">
        <v>16.527999999999999</v>
      </c>
      <c r="M8270">
        <v>29.617999449999999</v>
      </c>
      <c r="N8270">
        <v>8.2629999999999999</v>
      </c>
      <c r="O8270">
        <v>16.527999999999999</v>
      </c>
      <c r="Q8270">
        <v>22.190200340000001</v>
      </c>
      <c r="R8270">
        <v>8.2629999999999999</v>
      </c>
      <c r="S8270">
        <v>16.527999999999999</v>
      </c>
    </row>
    <row r="8271" spans="1:19" x14ac:dyDescent="0.3">
      <c r="A8271">
        <v>26.244268859999998</v>
      </c>
      <c r="B8271">
        <v>8.2639999999999993</v>
      </c>
      <c r="C8271">
        <v>16.53</v>
      </c>
      <c r="E8271">
        <v>17.376576450000002</v>
      </c>
      <c r="F8271">
        <v>8.2639999999999993</v>
      </c>
      <c r="G8271">
        <v>16.53</v>
      </c>
      <c r="I8271">
        <v>29.543441869999999</v>
      </c>
      <c r="J8271">
        <v>8.2639999999999993</v>
      </c>
      <c r="K8271">
        <v>16.53</v>
      </c>
      <c r="M8271">
        <v>29.634308919999999</v>
      </c>
      <c r="N8271">
        <v>8.2639999999999993</v>
      </c>
      <c r="O8271">
        <v>16.53</v>
      </c>
      <c r="Q8271">
        <v>22.213499590000001</v>
      </c>
      <c r="R8271">
        <v>8.2639999999999993</v>
      </c>
      <c r="S8271">
        <v>16.53</v>
      </c>
    </row>
    <row r="8272" spans="1:19" x14ac:dyDescent="0.3">
      <c r="A8272">
        <v>26.27455788</v>
      </c>
      <c r="B8272">
        <v>8.2650000000000006</v>
      </c>
      <c r="C8272">
        <v>16.532</v>
      </c>
      <c r="E8272">
        <v>17.364926830000002</v>
      </c>
      <c r="F8272">
        <v>8.2650000000000006</v>
      </c>
      <c r="G8272">
        <v>16.532</v>
      </c>
      <c r="I8272">
        <v>29.569071040000001</v>
      </c>
      <c r="J8272">
        <v>8.2650000000000006</v>
      </c>
      <c r="K8272">
        <v>16.532</v>
      </c>
      <c r="M8272">
        <v>29.617999449999999</v>
      </c>
      <c r="N8272">
        <v>8.2650000000000006</v>
      </c>
      <c r="O8272">
        <v>16.532</v>
      </c>
      <c r="Q8272">
        <v>22.227479129999999</v>
      </c>
      <c r="R8272">
        <v>8.2650000000000006</v>
      </c>
      <c r="S8272">
        <v>16.532</v>
      </c>
    </row>
    <row r="8273" spans="1:19" x14ac:dyDescent="0.3">
      <c r="A8273">
        <v>26.248928710000001</v>
      </c>
      <c r="B8273">
        <v>8.266</v>
      </c>
      <c r="C8273">
        <v>16.533999999999999</v>
      </c>
      <c r="E8273">
        <v>17.353277210000002</v>
      </c>
      <c r="F8273">
        <v>8.266</v>
      </c>
      <c r="G8273">
        <v>16.533999999999999</v>
      </c>
      <c r="I8273">
        <v>29.599360050000001</v>
      </c>
      <c r="J8273">
        <v>8.266</v>
      </c>
      <c r="K8273">
        <v>16.533999999999999</v>
      </c>
      <c r="M8273">
        <v>29.634308919999999</v>
      </c>
      <c r="N8273">
        <v>8.266</v>
      </c>
      <c r="O8273">
        <v>16.533999999999999</v>
      </c>
      <c r="Q8273">
        <v>22.227479129999999</v>
      </c>
      <c r="R8273">
        <v>8.266</v>
      </c>
      <c r="S8273">
        <v>16.533999999999999</v>
      </c>
    </row>
    <row r="8274" spans="1:19" x14ac:dyDescent="0.3">
      <c r="A8274">
        <v>26.260578330000001</v>
      </c>
      <c r="B8274">
        <v>8.2669999999999995</v>
      </c>
      <c r="C8274">
        <v>16.536000000000001</v>
      </c>
      <c r="E8274">
        <v>17.399875699999999</v>
      </c>
      <c r="F8274">
        <v>8.2669999999999995</v>
      </c>
      <c r="G8274">
        <v>16.536000000000001</v>
      </c>
      <c r="I8274">
        <v>29.59004036</v>
      </c>
      <c r="J8274">
        <v>8.2669999999999995</v>
      </c>
      <c r="K8274">
        <v>16.536000000000001</v>
      </c>
      <c r="M8274">
        <v>29.641298689999999</v>
      </c>
      <c r="N8274">
        <v>8.2669999999999995</v>
      </c>
      <c r="O8274">
        <v>16.536000000000001</v>
      </c>
      <c r="Q8274">
        <v>22.23912876</v>
      </c>
      <c r="R8274">
        <v>8.2669999999999995</v>
      </c>
      <c r="S8274">
        <v>16.536000000000001</v>
      </c>
    </row>
    <row r="8275" spans="1:19" x14ac:dyDescent="0.3">
      <c r="A8275">
        <v>26.253588560000001</v>
      </c>
      <c r="B8275">
        <v>8.2680000000000007</v>
      </c>
      <c r="C8275">
        <v>16.538</v>
      </c>
      <c r="E8275">
        <v>17.397545770000001</v>
      </c>
      <c r="F8275">
        <v>8.2680000000000007</v>
      </c>
      <c r="G8275">
        <v>16.538</v>
      </c>
      <c r="I8275">
        <v>29.571400959999998</v>
      </c>
      <c r="J8275">
        <v>8.2680000000000007</v>
      </c>
      <c r="K8275">
        <v>16.538</v>
      </c>
      <c r="M8275">
        <v>29.634308919999999</v>
      </c>
      <c r="N8275">
        <v>8.2680000000000007</v>
      </c>
      <c r="O8275">
        <v>16.538</v>
      </c>
      <c r="Q8275">
        <v>22.255438229999999</v>
      </c>
      <c r="R8275">
        <v>8.2680000000000007</v>
      </c>
      <c r="S8275">
        <v>16.538</v>
      </c>
    </row>
    <row r="8276" spans="1:19" x14ac:dyDescent="0.3">
      <c r="A8276">
        <v>26.28154765</v>
      </c>
      <c r="B8276">
        <v>8.2690000000000001</v>
      </c>
      <c r="C8276">
        <v>16.54</v>
      </c>
      <c r="E8276">
        <v>17.381236300000001</v>
      </c>
      <c r="F8276">
        <v>8.2690000000000001</v>
      </c>
      <c r="G8276">
        <v>16.54</v>
      </c>
      <c r="I8276">
        <v>29.573730879999999</v>
      </c>
      <c r="J8276">
        <v>8.2690000000000001</v>
      </c>
      <c r="K8276">
        <v>16.54</v>
      </c>
      <c r="M8276">
        <v>29.657608159999999</v>
      </c>
      <c r="N8276">
        <v>8.2690000000000001</v>
      </c>
      <c r="O8276">
        <v>16.54</v>
      </c>
      <c r="Q8276">
        <v>22.185540490000001</v>
      </c>
      <c r="R8276">
        <v>8.2690000000000001</v>
      </c>
      <c r="S8276">
        <v>16.54</v>
      </c>
    </row>
    <row r="8277" spans="1:19" x14ac:dyDescent="0.3">
      <c r="A8277">
        <v>26.297857130000001</v>
      </c>
      <c r="B8277">
        <v>8.27</v>
      </c>
      <c r="C8277">
        <v>16.542000000000002</v>
      </c>
      <c r="E8277">
        <v>17.37890638</v>
      </c>
      <c r="F8277">
        <v>8.27</v>
      </c>
      <c r="G8277">
        <v>16.542000000000002</v>
      </c>
      <c r="I8277">
        <v>29.573730879999999</v>
      </c>
      <c r="J8277">
        <v>8.27</v>
      </c>
      <c r="K8277">
        <v>16.542000000000002</v>
      </c>
      <c r="M8277">
        <v>29.67624756</v>
      </c>
      <c r="N8277">
        <v>8.27</v>
      </c>
      <c r="O8277">
        <v>16.542000000000002</v>
      </c>
      <c r="Q8277">
        <v>22.1669011</v>
      </c>
      <c r="R8277">
        <v>8.27</v>
      </c>
      <c r="S8277">
        <v>16.542000000000002</v>
      </c>
    </row>
    <row r="8278" spans="1:19" x14ac:dyDescent="0.3">
      <c r="A8278">
        <v>26.267568109999999</v>
      </c>
      <c r="B8278">
        <v>8.2710000000000008</v>
      </c>
      <c r="C8278">
        <v>16.544</v>
      </c>
      <c r="E8278">
        <v>17.36725676</v>
      </c>
      <c r="F8278">
        <v>8.2710000000000008</v>
      </c>
      <c r="G8278">
        <v>16.544</v>
      </c>
      <c r="I8278">
        <v>29.611009679999999</v>
      </c>
      <c r="J8278">
        <v>8.2710000000000008</v>
      </c>
      <c r="K8278">
        <v>16.544</v>
      </c>
      <c r="M8278">
        <v>29.690227109999999</v>
      </c>
      <c r="N8278">
        <v>8.2710000000000008</v>
      </c>
      <c r="O8278">
        <v>16.544</v>
      </c>
      <c r="Q8278">
        <v>22.14360185</v>
      </c>
      <c r="R8278">
        <v>8.2710000000000008</v>
      </c>
      <c r="S8278">
        <v>16.544</v>
      </c>
    </row>
    <row r="8279" spans="1:19" x14ac:dyDescent="0.3">
      <c r="A8279">
        <v>26.27455788</v>
      </c>
      <c r="B8279">
        <v>8.2720000000000002</v>
      </c>
      <c r="C8279">
        <v>16.545999999999999</v>
      </c>
      <c r="E8279">
        <v>17.369586680000001</v>
      </c>
      <c r="F8279">
        <v>8.2720000000000002</v>
      </c>
      <c r="G8279">
        <v>16.545999999999999</v>
      </c>
      <c r="I8279">
        <v>29.638968770000002</v>
      </c>
      <c r="J8279">
        <v>8.2720000000000002</v>
      </c>
      <c r="K8279">
        <v>16.545999999999999</v>
      </c>
      <c r="M8279">
        <v>29.694886960000002</v>
      </c>
      <c r="N8279">
        <v>8.2720000000000002</v>
      </c>
      <c r="O8279">
        <v>16.545999999999999</v>
      </c>
      <c r="Q8279">
        <v>22.150591630000001</v>
      </c>
      <c r="R8279">
        <v>8.2720000000000002</v>
      </c>
      <c r="S8279">
        <v>16.545999999999999</v>
      </c>
    </row>
    <row r="8280" spans="1:19" x14ac:dyDescent="0.3">
      <c r="A8280">
        <v>26.307176819999999</v>
      </c>
      <c r="B8280">
        <v>8.2729999999999997</v>
      </c>
      <c r="C8280">
        <v>16.547999999999998</v>
      </c>
      <c r="E8280">
        <v>17.360266979999999</v>
      </c>
      <c r="F8280">
        <v>8.2729999999999997</v>
      </c>
      <c r="G8280">
        <v>16.547999999999998</v>
      </c>
      <c r="I8280">
        <v>29.6133396</v>
      </c>
      <c r="J8280">
        <v>8.2729999999999997</v>
      </c>
      <c r="K8280">
        <v>16.547999999999998</v>
      </c>
      <c r="M8280">
        <v>29.68789718</v>
      </c>
      <c r="N8280">
        <v>8.2729999999999997</v>
      </c>
      <c r="O8280">
        <v>16.547999999999998</v>
      </c>
      <c r="Q8280">
        <v>22.148261699999999</v>
      </c>
      <c r="R8280">
        <v>8.2729999999999997</v>
      </c>
      <c r="S8280">
        <v>16.547999999999998</v>
      </c>
    </row>
    <row r="8281" spans="1:19" x14ac:dyDescent="0.3">
      <c r="A8281">
        <v>26.307176819999999</v>
      </c>
      <c r="B8281">
        <v>8.2739999999999991</v>
      </c>
      <c r="C8281">
        <v>16.55</v>
      </c>
      <c r="E8281">
        <v>17.350947290000001</v>
      </c>
      <c r="F8281">
        <v>8.2739999999999991</v>
      </c>
      <c r="G8281">
        <v>16.55</v>
      </c>
      <c r="I8281">
        <v>29.634308919999999</v>
      </c>
      <c r="J8281">
        <v>8.2739999999999991</v>
      </c>
      <c r="K8281">
        <v>16.55</v>
      </c>
      <c r="M8281">
        <v>29.690227109999999</v>
      </c>
      <c r="N8281">
        <v>8.2739999999999991</v>
      </c>
      <c r="O8281">
        <v>16.55</v>
      </c>
      <c r="Q8281">
        <v>22.150591630000001</v>
      </c>
      <c r="R8281">
        <v>8.2739999999999991</v>
      </c>
      <c r="S8281">
        <v>16.55</v>
      </c>
    </row>
    <row r="8282" spans="1:19" x14ac:dyDescent="0.3">
      <c r="A8282">
        <v>26.328146140000001</v>
      </c>
      <c r="B8282">
        <v>8.2750000000000004</v>
      </c>
      <c r="C8282">
        <v>16.552</v>
      </c>
      <c r="E8282">
        <v>17.33463781</v>
      </c>
      <c r="F8282">
        <v>8.2750000000000004</v>
      </c>
      <c r="G8282">
        <v>16.552</v>
      </c>
      <c r="I8282">
        <v>29.638968770000002</v>
      </c>
      <c r="J8282">
        <v>8.2750000000000004</v>
      </c>
      <c r="K8282">
        <v>16.552</v>
      </c>
      <c r="M8282">
        <v>29.678577480000001</v>
      </c>
      <c r="N8282">
        <v>8.2750000000000004</v>
      </c>
      <c r="O8282">
        <v>16.552</v>
      </c>
      <c r="Q8282">
        <v>22.134282160000001</v>
      </c>
      <c r="R8282">
        <v>8.2750000000000004</v>
      </c>
      <c r="S8282">
        <v>16.552</v>
      </c>
    </row>
    <row r="8283" spans="1:19" x14ac:dyDescent="0.3">
      <c r="A8283">
        <v>26.33047607</v>
      </c>
      <c r="B8283">
        <v>8.2759999999999998</v>
      </c>
      <c r="C8283">
        <v>16.553999999999998</v>
      </c>
      <c r="E8283">
        <v>17.313668490000001</v>
      </c>
      <c r="F8283">
        <v>8.2759999999999998</v>
      </c>
      <c r="G8283">
        <v>16.553999999999998</v>
      </c>
      <c r="I8283">
        <v>29.60867975</v>
      </c>
      <c r="J8283">
        <v>8.2759999999999998</v>
      </c>
      <c r="K8283">
        <v>16.553999999999998</v>
      </c>
      <c r="M8283">
        <v>29.666927860000001</v>
      </c>
      <c r="N8283">
        <v>8.2759999999999998</v>
      </c>
      <c r="O8283">
        <v>16.553999999999998</v>
      </c>
      <c r="Q8283">
        <v>22.12729238</v>
      </c>
      <c r="R8283">
        <v>8.2759999999999998</v>
      </c>
      <c r="S8283">
        <v>16.553999999999998</v>
      </c>
    </row>
    <row r="8284" spans="1:19" x14ac:dyDescent="0.3">
      <c r="A8284">
        <v>26.346785539999999</v>
      </c>
      <c r="B8284">
        <v>8.2769999999999992</v>
      </c>
      <c r="C8284">
        <v>16.556000000000001</v>
      </c>
      <c r="E8284">
        <v>17.302018870000001</v>
      </c>
      <c r="F8284">
        <v>8.2769999999999992</v>
      </c>
      <c r="G8284">
        <v>16.556000000000001</v>
      </c>
      <c r="I8284">
        <v>29.650618390000002</v>
      </c>
      <c r="J8284">
        <v>8.2769999999999992</v>
      </c>
      <c r="K8284">
        <v>16.556000000000001</v>
      </c>
      <c r="M8284">
        <v>29.659938090000001</v>
      </c>
      <c r="N8284">
        <v>8.2769999999999992</v>
      </c>
      <c r="O8284">
        <v>16.556000000000001</v>
      </c>
      <c r="Q8284">
        <v>22.136612079999999</v>
      </c>
      <c r="R8284">
        <v>8.2769999999999992</v>
      </c>
      <c r="S8284">
        <v>16.556000000000001</v>
      </c>
    </row>
    <row r="8285" spans="1:19" x14ac:dyDescent="0.3">
      <c r="A8285">
        <v>26.311836670000002</v>
      </c>
      <c r="B8285">
        <v>8.2780000000000005</v>
      </c>
      <c r="C8285">
        <v>16.558</v>
      </c>
      <c r="E8285">
        <v>17.283379480000001</v>
      </c>
      <c r="F8285">
        <v>8.2780000000000005</v>
      </c>
      <c r="G8285">
        <v>16.558</v>
      </c>
      <c r="I8285">
        <v>29.68090741</v>
      </c>
      <c r="J8285">
        <v>8.2780000000000005</v>
      </c>
      <c r="K8285">
        <v>16.558</v>
      </c>
      <c r="M8285">
        <v>29.659938090000001</v>
      </c>
      <c r="N8285">
        <v>8.2780000000000005</v>
      </c>
      <c r="O8285">
        <v>16.558</v>
      </c>
      <c r="Q8285">
        <v>22.148261699999999</v>
      </c>
      <c r="R8285">
        <v>8.2780000000000005</v>
      </c>
      <c r="S8285">
        <v>16.558</v>
      </c>
    </row>
    <row r="8286" spans="1:19" x14ac:dyDescent="0.3">
      <c r="A8286">
        <v>26.3141666</v>
      </c>
      <c r="B8286">
        <v>8.2789999999999999</v>
      </c>
      <c r="C8286">
        <v>16.559999999999999</v>
      </c>
      <c r="E8286">
        <v>17.285709399999998</v>
      </c>
      <c r="F8286">
        <v>8.2789999999999999</v>
      </c>
      <c r="G8286">
        <v>16.559999999999999</v>
      </c>
      <c r="I8286">
        <v>29.69255703</v>
      </c>
      <c r="J8286">
        <v>8.2789999999999999</v>
      </c>
      <c r="K8286">
        <v>16.559999999999999</v>
      </c>
      <c r="M8286">
        <v>29.645958539999999</v>
      </c>
      <c r="N8286">
        <v>8.2789999999999999</v>
      </c>
      <c r="O8286">
        <v>16.559999999999999</v>
      </c>
      <c r="Q8286">
        <v>22.157581400000002</v>
      </c>
      <c r="R8286">
        <v>8.2789999999999999</v>
      </c>
      <c r="S8286">
        <v>16.559999999999999</v>
      </c>
    </row>
    <row r="8287" spans="1:19" x14ac:dyDescent="0.3">
      <c r="A8287">
        <v>26.33746584</v>
      </c>
      <c r="B8287">
        <v>8.2799999999999994</v>
      </c>
      <c r="C8287">
        <v>16.562000000000001</v>
      </c>
      <c r="E8287">
        <v>17.3043488</v>
      </c>
      <c r="F8287">
        <v>8.2799999999999994</v>
      </c>
      <c r="G8287">
        <v>16.562000000000001</v>
      </c>
      <c r="I8287">
        <v>29.708866499999999</v>
      </c>
      <c r="J8287">
        <v>8.2799999999999994</v>
      </c>
      <c r="K8287">
        <v>16.562000000000001</v>
      </c>
      <c r="M8287">
        <v>29.65294832</v>
      </c>
      <c r="N8287">
        <v>8.2799999999999994</v>
      </c>
      <c r="O8287">
        <v>16.562000000000001</v>
      </c>
      <c r="Q8287">
        <v>22.164571169999999</v>
      </c>
      <c r="R8287">
        <v>8.2799999999999994</v>
      </c>
      <c r="S8287">
        <v>16.562000000000001</v>
      </c>
    </row>
    <row r="8288" spans="1:19" x14ac:dyDescent="0.3">
      <c r="A8288">
        <v>26.358435159999999</v>
      </c>
      <c r="B8288">
        <v>8.2810000000000006</v>
      </c>
      <c r="C8288">
        <v>16.564</v>
      </c>
      <c r="E8288">
        <v>17.313668490000001</v>
      </c>
      <c r="F8288">
        <v>8.2810000000000006</v>
      </c>
      <c r="G8288">
        <v>16.564</v>
      </c>
      <c r="I8288">
        <v>29.6995468</v>
      </c>
      <c r="J8288">
        <v>8.2810000000000006</v>
      </c>
      <c r="K8288">
        <v>16.564</v>
      </c>
      <c r="M8288">
        <v>29.68789718</v>
      </c>
      <c r="N8288">
        <v>8.2810000000000006</v>
      </c>
      <c r="O8288">
        <v>16.564</v>
      </c>
      <c r="Q8288">
        <v>22.15525148</v>
      </c>
      <c r="R8288">
        <v>8.2810000000000006</v>
      </c>
      <c r="S8288">
        <v>16.564</v>
      </c>
    </row>
    <row r="8289" spans="1:19" x14ac:dyDescent="0.3">
      <c r="A8289">
        <v>26.367754860000002</v>
      </c>
      <c r="B8289">
        <v>8.282</v>
      </c>
      <c r="C8289">
        <v>16.565999999999999</v>
      </c>
      <c r="E8289">
        <v>17.31599842</v>
      </c>
      <c r="F8289">
        <v>8.282</v>
      </c>
      <c r="G8289">
        <v>16.565999999999999</v>
      </c>
      <c r="I8289">
        <v>29.685567259999999</v>
      </c>
      <c r="J8289">
        <v>8.282</v>
      </c>
      <c r="K8289">
        <v>16.565999999999999</v>
      </c>
      <c r="M8289">
        <v>29.685567259999999</v>
      </c>
      <c r="N8289">
        <v>8.282</v>
      </c>
      <c r="O8289">
        <v>16.565999999999999</v>
      </c>
      <c r="Q8289">
        <v>22.18321057</v>
      </c>
      <c r="R8289">
        <v>8.282</v>
      </c>
      <c r="S8289">
        <v>16.565999999999999</v>
      </c>
    </row>
    <row r="8290" spans="1:19" x14ac:dyDescent="0.3">
      <c r="A8290">
        <v>26.379404480000002</v>
      </c>
      <c r="B8290">
        <v>8.2829999999999995</v>
      </c>
      <c r="C8290">
        <v>16.568000000000001</v>
      </c>
      <c r="E8290">
        <v>17.28803933</v>
      </c>
      <c r="F8290">
        <v>8.2829999999999995</v>
      </c>
      <c r="G8290">
        <v>16.568000000000001</v>
      </c>
      <c r="I8290">
        <v>29.701876729999999</v>
      </c>
      <c r="J8290">
        <v>8.2829999999999995</v>
      </c>
      <c r="K8290">
        <v>16.568000000000001</v>
      </c>
      <c r="M8290">
        <v>29.727505900000001</v>
      </c>
      <c r="N8290">
        <v>8.2829999999999995</v>
      </c>
      <c r="O8290">
        <v>16.568000000000001</v>
      </c>
      <c r="Q8290">
        <v>22.173890870000001</v>
      </c>
      <c r="R8290">
        <v>8.2829999999999995</v>
      </c>
      <c r="S8290">
        <v>16.568000000000001</v>
      </c>
    </row>
    <row r="8291" spans="1:19" x14ac:dyDescent="0.3">
      <c r="A8291">
        <v>26.351445389999999</v>
      </c>
      <c r="B8291">
        <v>8.2840000000000007</v>
      </c>
      <c r="C8291">
        <v>16.57</v>
      </c>
      <c r="E8291">
        <v>17.278719630000001</v>
      </c>
      <c r="F8291">
        <v>8.2840000000000007</v>
      </c>
      <c r="G8291">
        <v>16.57</v>
      </c>
      <c r="I8291">
        <v>29.722846050000001</v>
      </c>
      <c r="J8291">
        <v>8.2840000000000007</v>
      </c>
      <c r="K8291">
        <v>16.57</v>
      </c>
      <c r="M8291">
        <v>29.718186200000002</v>
      </c>
      <c r="N8291">
        <v>8.2840000000000007</v>
      </c>
      <c r="O8291">
        <v>16.57</v>
      </c>
      <c r="Q8291">
        <v>22.19486019</v>
      </c>
      <c r="R8291">
        <v>8.2840000000000007</v>
      </c>
      <c r="S8291">
        <v>16.57</v>
      </c>
    </row>
    <row r="8292" spans="1:19" x14ac:dyDescent="0.3">
      <c r="A8292">
        <v>26.370084779999999</v>
      </c>
      <c r="B8292">
        <v>8.2850000000000001</v>
      </c>
      <c r="C8292">
        <v>16.571999999999999</v>
      </c>
      <c r="E8292">
        <v>17.278719630000001</v>
      </c>
      <c r="F8292">
        <v>8.2850000000000001</v>
      </c>
      <c r="G8292">
        <v>16.571999999999999</v>
      </c>
      <c r="I8292">
        <v>29.708866499999999</v>
      </c>
      <c r="J8292">
        <v>8.2850000000000001</v>
      </c>
      <c r="K8292">
        <v>16.571999999999999</v>
      </c>
      <c r="M8292">
        <v>29.706536580000002</v>
      </c>
      <c r="N8292">
        <v>8.2850000000000001</v>
      </c>
      <c r="O8292">
        <v>16.571999999999999</v>
      </c>
      <c r="Q8292">
        <v>22.211169659999999</v>
      </c>
      <c r="R8292">
        <v>8.2850000000000001</v>
      </c>
      <c r="S8292">
        <v>16.571999999999999</v>
      </c>
    </row>
    <row r="8293" spans="1:19" x14ac:dyDescent="0.3">
      <c r="A8293">
        <v>26.367754860000002</v>
      </c>
      <c r="B8293">
        <v>8.2859999999999996</v>
      </c>
      <c r="C8293">
        <v>16.574000000000002</v>
      </c>
      <c r="E8293">
        <v>17.297359019999998</v>
      </c>
      <c r="F8293">
        <v>8.2859999999999996</v>
      </c>
      <c r="G8293">
        <v>16.574000000000002</v>
      </c>
      <c r="I8293">
        <v>29.739155520000001</v>
      </c>
      <c r="J8293">
        <v>8.2859999999999996</v>
      </c>
      <c r="K8293">
        <v>16.574000000000002</v>
      </c>
      <c r="M8293">
        <v>29.68090741</v>
      </c>
      <c r="N8293">
        <v>8.2859999999999996</v>
      </c>
      <c r="O8293">
        <v>16.574000000000002</v>
      </c>
      <c r="Q8293">
        <v>22.201849960000001</v>
      </c>
      <c r="R8293">
        <v>8.2859999999999996</v>
      </c>
      <c r="S8293">
        <v>16.574000000000002</v>
      </c>
    </row>
    <row r="8294" spans="1:19" x14ac:dyDescent="0.3">
      <c r="A8294">
        <v>26.384064330000001</v>
      </c>
      <c r="B8294">
        <v>8.2870000000000008</v>
      </c>
      <c r="C8294">
        <v>16.576000000000001</v>
      </c>
      <c r="E8294">
        <v>17.318328340000001</v>
      </c>
      <c r="F8294">
        <v>8.2870000000000008</v>
      </c>
      <c r="G8294">
        <v>16.576000000000001</v>
      </c>
      <c r="I8294">
        <v>29.750805140000001</v>
      </c>
      <c r="J8294">
        <v>8.2870000000000008</v>
      </c>
      <c r="K8294">
        <v>16.576000000000001</v>
      </c>
      <c r="M8294">
        <v>29.701876729999999</v>
      </c>
      <c r="N8294">
        <v>8.2870000000000008</v>
      </c>
      <c r="O8294">
        <v>16.576000000000001</v>
      </c>
      <c r="Q8294">
        <v>22.232138979999998</v>
      </c>
      <c r="R8294">
        <v>8.2870000000000008</v>
      </c>
      <c r="S8294">
        <v>16.576000000000001</v>
      </c>
    </row>
    <row r="8295" spans="1:19" x14ac:dyDescent="0.3">
      <c r="A8295">
        <v>26.400373800000001</v>
      </c>
      <c r="B8295">
        <v>8.2880000000000003</v>
      </c>
      <c r="C8295">
        <v>16.577999999999999</v>
      </c>
      <c r="E8295">
        <v>17.290369250000001</v>
      </c>
      <c r="F8295">
        <v>8.2880000000000003</v>
      </c>
      <c r="G8295">
        <v>16.577999999999999</v>
      </c>
      <c r="I8295">
        <v>29.797403630000002</v>
      </c>
      <c r="J8295">
        <v>8.2880000000000003</v>
      </c>
      <c r="K8295">
        <v>16.577999999999999</v>
      </c>
      <c r="M8295">
        <v>29.727505900000001</v>
      </c>
      <c r="N8295">
        <v>8.2880000000000003</v>
      </c>
      <c r="O8295">
        <v>16.577999999999999</v>
      </c>
      <c r="Q8295">
        <v>22.218159440000001</v>
      </c>
      <c r="R8295">
        <v>8.2880000000000003</v>
      </c>
      <c r="S8295">
        <v>16.577999999999999</v>
      </c>
    </row>
    <row r="8296" spans="1:19" x14ac:dyDescent="0.3">
      <c r="A8296">
        <v>26.374744629999999</v>
      </c>
      <c r="B8296">
        <v>8.2889999999999997</v>
      </c>
      <c r="C8296">
        <v>16.579999999999998</v>
      </c>
      <c r="E8296">
        <v>17.262410160000002</v>
      </c>
      <c r="F8296">
        <v>8.2889999999999997</v>
      </c>
      <c r="G8296">
        <v>16.579999999999998</v>
      </c>
      <c r="I8296">
        <v>29.81138318</v>
      </c>
      <c r="J8296">
        <v>8.2889999999999997</v>
      </c>
      <c r="K8296">
        <v>16.579999999999998</v>
      </c>
      <c r="M8296">
        <v>29.734495670000001</v>
      </c>
      <c r="N8296">
        <v>8.2889999999999997</v>
      </c>
      <c r="O8296">
        <v>16.579999999999998</v>
      </c>
      <c r="Q8296">
        <v>22.23912876</v>
      </c>
      <c r="R8296">
        <v>8.2889999999999997</v>
      </c>
      <c r="S8296">
        <v>16.579999999999998</v>
      </c>
    </row>
    <row r="8297" spans="1:19" x14ac:dyDescent="0.3">
      <c r="A8297">
        <v>26.33746584</v>
      </c>
      <c r="B8297">
        <v>8.2899999999999991</v>
      </c>
      <c r="C8297">
        <v>16.582000000000001</v>
      </c>
      <c r="E8297">
        <v>17.267070010000001</v>
      </c>
      <c r="F8297">
        <v>8.2899999999999991</v>
      </c>
      <c r="G8297">
        <v>16.582000000000001</v>
      </c>
      <c r="I8297">
        <v>29.825362720000001</v>
      </c>
      <c r="J8297">
        <v>8.2899999999999991</v>
      </c>
      <c r="K8297">
        <v>16.582000000000001</v>
      </c>
      <c r="M8297">
        <v>29.711196430000001</v>
      </c>
      <c r="N8297">
        <v>8.2899999999999991</v>
      </c>
      <c r="O8297">
        <v>16.582000000000001</v>
      </c>
      <c r="Q8297">
        <v>22.248448450000001</v>
      </c>
      <c r="R8297">
        <v>8.2899999999999991</v>
      </c>
      <c r="S8297">
        <v>16.582000000000001</v>
      </c>
    </row>
    <row r="8298" spans="1:19" x14ac:dyDescent="0.3">
      <c r="A8298">
        <v>26.339795769999998</v>
      </c>
      <c r="B8298">
        <v>8.2910000000000004</v>
      </c>
      <c r="C8298">
        <v>16.584</v>
      </c>
      <c r="E8298">
        <v>17.257750309999999</v>
      </c>
      <c r="F8298">
        <v>8.2910000000000004</v>
      </c>
      <c r="G8298">
        <v>16.584</v>
      </c>
      <c r="I8298">
        <v>29.848661969999998</v>
      </c>
      <c r="J8298">
        <v>8.2910000000000004</v>
      </c>
      <c r="K8298">
        <v>16.584</v>
      </c>
      <c r="M8298">
        <v>29.739155520000001</v>
      </c>
      <c r="N8298">
        <v>8.2910000000000004</v>
      </c>
      <c r="O8298">
        <v>16.584</v>
      </c>
      <c r="Q8298">
        <v>22.260098079999999</v>
      </c>
      <c r="R8298">
        <v>8.2910000000000004</v>
      </c>
      <c r="S8298">
        <v>16.584</v>
      </c>
    </row>
    <row r="8299" spans="1:19" x14ac:dyDescent="0.3">
      <c r="A8299">
        <v>26.360765090000001</v>
      </c>
      <c r="B8299">
        <v>8.2919999999999998</v>
      </c>
      <c r="C8299">
        <v>16.585999999999999</v>
      </c>
      <c r="E8299">
        <v>17.278719630000001</v>
      </c>
      <c r="F8299">
        <v>8.2919999999999998</v>
      </c>
      <c r="G8299">
        <v>16.585999999999999</v>
      </c>
      <c r="I8299">
        <v>29.832352499999999</v>
      </c>
      <c r="J8299">
        <v>8.2919999999999998</v>
      </c>
      <c r="K8299">
        <v>16.585999999999999</v>
      </c>
      <c r="M8299">
        <v>29.764784689999999</v>
      </c>
      <c r="N8299">
        <v>8.2919999999999998</v>
      </c>
      <c r="O8299">
        <v>16.585999999999999</v>
      </c>
      <c r="Q8299">
        <v>22.26941777</v>
      </c>
      <c r="R8299">
        <v>8.2919999999999998</v>
      </c>
      <c r="S8299">
        <v>16.585999999999999</v>
      </c>
    </row>
    <row r="8300" spans="1:19" x14ac:dyDescent="0.3">
      <c r="A8300">
        <v>26.409693499999999</v>
      </c>
      <c r="B8300">
        <v>8.2929999999999993</v>
      </c>
      <c r="C8300">
        <v>16.588000000000001</v>
      </c>
      <c r="E8300">
        <v>17.274059780000002</v>
      </c>
      <c r="F8300">
        <v>8.2929999999999993</v>
      </c>
      <c r="G8300">
        <v>16.588000000000001</v>
      </c>
      <c r="I8300">
        <v>29.832352499999999</v>
      </c>
      <c r="J8300">
        <v>8.2929999999999993</v>
      </c>
      <c r="K8300">
        <v>16.588000000000001</v>
      </c>
      <c r="M8300">
        <v>29.788083929999999</v>
      </c>
      <c r="N8300">
        <v>8.2929999999999993</v>
      </c>
      <c r="O8300">
        <v>16.588000000000001</v>
      </c>
      <c r="Q8300">
        <v>22.253108300000001</v>
      </c>
      <c r="R8300">
        <v>8.2929999999999993</v>
      </c>
      <c r="S8300">
        <v>16.588000000000001</v>
      </c>
    </row>
    <row r="8301" spans="1:19" x14ac:dyDescent="0.3">
      <c r="A8301">
        <v>26.423673040000001</v>
      </c>
      <c r="B8301">
        <v>8.2940000000000005</v>
      </c>
      <c r="C8301">
        <v>16.59</v>
      </c>
      <c r="E8301">
        <v>17.292699169999999</v>
      </c>
      <c r="F8301">
        <v>8.2940000000000005</v>
      </c>
      <c r="G8301">
        <v>16.59</v>
      </c>
      <c r="I8301">
        <v>29.8230328</v>
      </c>
      <c r="J8301">
        <v>8.2940000000000005</v>
      </c>
      <c r="K8301">
        <v>16.59</v>
      </c>
      <c r="M8301">
        <v>29.785754010000002</v>
      </c>
      <c r="N8301">
        <v>8.2940000000000005</v>
      </c>
      <c r="O8301">
        <v>16.59</v>
      </c>
      <c r="Q8301">
        <v>22.241458680000001</v>
      </c>
      <c r="R8301">
        <v>8.2940000000000005</v>
      </c>
      <c r="S8301">
        <v>16.59</v>
      </c>
    </row>
    <row r="8302" spans="1:19" x14ac:dyDescent="0.3">
      <c r="A8302">
        <v>26.430662819999998</v>
      </c>
      <c r="B8302">
        <v>8.2949999999999999</v>
      </c>
      <c r="C8302">
        <v>16.591999999999999</v>
      </c>
      <c r="E8302">
        <v>17.278719630000001</v>
      </c>
      <c r="F8302">
        <v>8.2949999999999999</v>
      </c>
      <c r="G8302">
        <v>16.591999999999999</v>
      </c>
      <c r="I8302">
        <v>29.848661969999998</v>
      </c>
      <c r="J8302">
        <v>8.2949999999999999</v>
      </c>
      <c r="K8302">
        <v>16.591999999999999</v>
      </c>
      <c r="M8302">
        <v>29.818372950000001</v>
      </c>
      <c r="N8302">
        <v>8.2949999999999999</v>
      </c>
      <c r="O8302">
        <v>16.591999999999999</v>
      </c>
      <c r="Q8302">
        <v>22.241458680000001</v>
      </c>
      <c r="R8302">
        <v>8.2949999999999999</v>
      </c>
      <c r="S8302">
        <v>16.591999999999999</v>
      </c>
    </row>
    <row r="8303" spans="1:19" x14ac:dyDescent="0.3">
      <c r="A8303">
        <v>26.414353349999999</v>
      </c>
      <c r="B8303">
        <v>8.2959999999999994</v>
      </c>
      <c r="C8303">
        <v>16.594000000000001</v>
      </c>
      <c r="E8303">
        <v>17.281049549999999</v>
      </c>
      <c r="F8303">
        <v>8.2959999999999994</v>
      </c>
      <c r="G8303">
        <v>16.594000000000001</v>
      </c>
      <c r="I8303">
        <v>29.87429114</v>
      </c>
      <c r="J8303">
        <v>8.2959999999999994</v>
      </c>
      <c r="K8303">
        <v>16.594000000000001</v>
      </c>
      <c r="M8303">
        <v>29.788083929999999</v>
      </c>
      <c r="N8303">
        <v>8.2959999999999994</v>
      </c>
      <c r="O8303">
        <v>16.594000000000001</v>
      </c>
      <c r="Q8303">
        <v>22.253108300000001</v>
      </c>
      <c r="R8303">
        <v>8.2959999999999994</v>
      </c>
      <c r="S8303">
        <v>16.594000000000001</v>
      </c>
    </row>
    <row r="8304" spans="1:19" x14ac:dyDescent="0.3">
      <c r="A8304">
        <v>26.40503365</v>
      </c>
      <c r="B8304">
        <v>8.2970000000000006</v>
      </c>
      <c r="C8304">
        <v>16.596</v>
      </c>
      <c r="E8304">
        <v>17.302018870000001</v>
      </c>
      <c r="F8304">
        <v>8.2970000000000006</v>
      </c>
      <c r="G8304">
        <v>16.596</v>
      </c>
      <c r="I8304">
        <v>29.89060061</v>
      </c>
      <c r="J8304">
        <v>8.2970000000000006</v>
      </c>
      <c r="K8304">
        <v>16.596</v>
      </c>
      <c r="M8304">
        <v>29.76012484</v>
      </c>
      <c r="N8304">
        <v>8.2970000000000006</v>
      </c>
      <c r="O8304">
        <v>16.596</v>
      </c>
      <c r="Q8304">
        <v>22.253108300000001</v>
      </c>
      <c r="R8304">
        <v>8.2970000000000006</v>
      </c>
      <c r="S8304">
        <v>16.596</v>
      </c>
    </row>
    <row r="8305" spans="1:19" x14ac:dyDescent="0.3">
      <c r="A8305">
        <v>26.419013199999998</v>
      </c>
      <c r="B8305">
        <v>8.298</v>
      </c>
      <c r="C8305">
        <v>16.597999999999999</v>
      </c>
      <c r="E8305">
        <v>17.28803933</v>
      </c>
      <c r="F8305">
        <v>8.298</v>
      </c>
      <c r="G8305">
        <v>16.597999999999999</v>
      </c>
      <c r="I8305">
        <v>29.87895099</v>
      </c>
      <c r="J8305">
        <v>8.298</v>
      </c>
      <c r="K8305">
        <v>16.597999999999999</v>
      </c>
      <c r="M8305">
        <v>29.736825589999999</v>
      </c>
      <c r="N8305">
        <v>8.298</v>
      </c>
      <c r="O8305">
        <v>16.597999999999999</v>
      </c>
      <c r="Q8305">
        <v>22.248448450000001</v>
      </c>
      <c r="R8305">
        <v>8.298</v>
      </c>
      <c r="S8305">
        <v>16.597999999999999</v>
      </c>
    </row>
    <row r="8306" spans="1:19" x14ac:dyDescent="0.3">
      <c r="A8306">
        <v>26.435322670000001</v>
      </c>
      <c r="B8306">
        <v>8.2989999999999995</v>
      </c>
      <c r="C8306">
        <v>16.600000000000001</v>
      </c>
      <c r="E8306">
        <v>17.290369250000001</v>
      </c>
      <c r="F8306">
        <v>8.2989999999999995</v>
      </c>
      <c r="G8306">
        <v>16.600000000000001</v>
      </c>
      <c r="I8306">
        <v>29.888270680000002</v>
      </c>
      <c r="J8306">
        <v>8.2989999999999995</v>
      </c>
      <c r="K8306">
        <v>16.600000000000001</v>
      </c>
      <c r="M8306">
        <v>29.722846050000001</v>
      </c>
      <c r="N8306">
        <v>8.2989999999999995</v>
      </c>
      <c r="O8306">
        <v>16.600000000000001</v>
      </c>
      <c r="Q8306">
        <v>22.264757920000001</v>
      </c>
      <c r="R8306">
        <v>8.2989999999999995</v>
      </c>
      <c r="S8306">
        <v>16.600000000000001</v>
      </c>
    </row>
    <row r="8307" spans="1:19" x14ac:dyDescent="0.3">
      <c r="A8307">
        <v>26.45629199</v>
      </c>
      <c r="B8307">
        <v>8.3000000000000007</v>
      </c>
      <c r="C8307">
        <v>16.602</v>
      </c>
      <c r="E8307">
        <v>17.285709399999998</v>
      </c>
      <c r="F8307">
        <v>8.3000000000000007</v>
      </c>
      <c r="G8307">
        <v>16.602</v>
      </c>
      <c r="I8307">
        <v>29.90225023</v>
      </c>
      <c r="J8307">
        <v>8.3000000000000007</v>
      </c>
      <c r="K8307">
        <v>16.602</v>
      </c>
      <c r="M8307">
        <v>29.764784689999999</v>
      </c>
      <c r="N8307">
        <v>8.3000000000000007</v>
      </c>
      <c r="O8307">
        <v>16.602</v>
      </c>
      <c r="Q8307">
        <v>22.264757920000001</v>
      </c>
      <c r="R8307">
        <v>8.3000000000000007</v>
      </c>
      <c r="S8307">
        <v>16.602</v>
      </c>
    </row>
    <row r="8308" spans="1:19" x14ac:dyDescent="0.3">
      <c r="A8308">
        <v>26.453962059999999</v>
      </c>
      <c r="B8308">
        <v>8.3010000000000002</v>
      </c>
      <c r="C8308">
        <v>16.603999999999999</v>
      </c>
      <c r="E8308">
        <v>17.292699169999999</v>
      </c>
      <c r="F8308">
        <v>8.3010000000000002</v>
      </c>
      <c r="G8308">
        <v>16.603999999999999</v>
      </c>
      <c r="I8308">
        <v>29.932539250000001</v>
      </c>
      <c r="J8308">
        <v>8.3010000000000002</v>
      </c>
      <c r="K8308">
        <v>16.603999999999999</v>
      </c>
      <c r="M8308">
        <v>29.764784689999999</v>
      </c>
      <c r="N8308">
        <v>8.3010000000000002</v>
      </c>
      <c r="O8308">
        <v>16.603999999999999</v>
      </c>
      <c r="Q8308">
        <v>22.304366640000001</v>
      </c>
      <c r="R8308">
        <v>8.3010000000000002</v>
      </c>
      <c r="S8308">
        <v>16.603999999999999</v>
      </c>
    </row>
    <row r="8309" spans="1:19" x14ac:dyDescent="0.3">
      <c r="A8309">
        <v>26.442312439999998</v>
      </c>
      <c r="B8309">
        <v>8.3019999999999996</v>
      </c>
      <c r="C8309">
        <v>16.606000000000002</v>
      </c>
      <c r="E8309">
        <v>17.290369250000001</v>
      </c>
      <c r="F8309">
        <v>8.3019999999999996</v>
      </c>
      <c r="G8309">
        <v>16.606000000000002</v>
      </c>
      <c r="I8309">
        <v>29.948848720000001</v>
      </c>
      <c r="J8309">
        <v>8.3019999999999996</v>
      </c>
      <c r="K8309">
        <v>16.606000000000002</v>
      </c>
      <c r="M8309">
        <v>29.78342408</v>
      </c>
      <c r="N8309">
        <v>8.3019999999999996</v>
      </c>
      <c r="O8309">
        <v>16.606000000000002</v>
      </c>
      <c r="Q8309">
        <v>22.339315509999999</v>
      </c>
      <c r="R8309">
        <v>8.3019999999999996</v>
      </c>
      <c r="S8309">
        <v>16.606000000000002</v>
      </c>
    </row>
    <row r="8310" spans="1:19" x14ac:dyDescent="0.3">
      <c r="A8310">
        <v>26.419013199999998</v>
      </c>
      <c r="B8310">
        <v>8.3030000000000008</v>
      </c>
      <c r="C8310">
        <v>16.608000000000001</v>
      </c>
      <c r="E8310">
        <v>17.33463781</v>
      </c>
      <c r="F8310">
        <v>8.3030000000000008</v>
      </c>
      <c r="G8310">
        <v>16.608000000000001</v>
      </c>
      <c r="I8310">
        <v>29.95350857</v>
      </c>
      <c r="J8310">
        <v>8.3030000000000008</v>
      </c>
      <c r="K8310">
        <v>16.608000000000001</v>
      </c>
      <c r="M8310">
        <v>29.781094159999999</v>
      </c>
      <c r="N8310">
        <v>8.3030000000000008</v>
      </c>
      <c r="O8310">
        <v>16.608000000000001</v>
      </c>
      <c r="Q8310">
        <v>22.360284830000001</v>
      </c>
      <c r="R8310">
        <v>8.3030000000000008</v>
      </c>
      <c r="S8310">
        <v>16.608000000000001</v>
      </c>
    </row>
    <row r="8311" spans="1:19" x14ac:dyDescent="0.3">
      <c r="A8311">
        <v>26.430662819999998</v>
      </c>
      <c r="B8311">
        <v>8.3040000000000003</v>
      </c>
      <c r="C8311">
        <v>16.61</v>
      </c>
      <c r="E8311">
        <v>17.343957509999999</v>
      </c>
      <c r="F8311">
        <v>8.3040000000000003</v>
      </c>
      <c r="G8311">
        <v>16.61</v>
      </c>
      <c r="I8311">
        <v>29.972147960000001</v>
      </c>
      <c r="J8311">
        <v>8.3040000000000003</v>
      </c>
      <c r="K8311">
        <v>16.61</v>
      </c>
      <c r="M8311">
        <v>29.774104390000002</v>
      </c>
      <c r="N8311">
        <v>8.3040000000000003</v>
      </c>
      <c r="O8311">
        <v>16.61</v>
      </c>
      <c r="Q8311">
        <v>22.360284830000001</v>
      </c>
      <c r="R8311">
        <v>8.3040000000000003</v>
      </c>
      <c r="S8311">
        <v>16.61</v>
      </c>
    </row>
    <row r="8312" spans="1:19" x14ac:dyDescent="0.3">
      <c r="A8312">
        <v>26.491240850000001</v>
      </c>
      <c r="B8312">
        <v>8.3049999999999997</v>
      </c>
      <c r="C8312">
        <v>16.611999999999998</v>
      </c>
      <c r="E8312">
        <v>17.348617359999999</v>
      </c>
      <c r="F8312">
        <v>8.3049999999999997</v>
      </c>
      <c r="G8312">
        <v>16.611999999999998</v>
      </c>
      <c r="I8312">
        <v>29.983797590000002</v>
      </c>
      <c r="J8312">
        <v>8.3049999999999997</v>
      </c>
      <c r="K8312">
        <v>16.611999999999998</v>
      </c>
      <c r="M8312">
        <v>29.790413860000001</v>
      </c>
      <c r="N8312">
        <v>8.3049999999999997</v>
      </c>
      <c r="O8312">
        <v>16.611999999999998</v>
      </c>
      <c r="Q8312">
        <v>22.35329505</v>
      </c>
      <c r="R8312">
        <v>8.3049999999999997</v>
      </c>
      <c r="S8312">
        <v>16.611999999999998</v>
      </c>
    </row>
    <row r="8313" spans="1:19" x14ac:dyDescent="0.3">
      <c r="A8313">
        <v>26.514540100000001</v>
      </c>
      <c r="B8313">
        <v>8.3059999999999992</v>
      </c>
      <c r="C8313">
        <v>16.614000000000001</v>
      </c>
      <c r="E8313">
        <v>17.32298819</v>
      </c>
      <c r="F8313">
        <v>8.3059999999999992</v>
      </c>
      <c r="G8313">
        <v>16.614000000000001</v>
      </c>
      <c r="I8313">
        <v>29.979137739999999</v>
      </c>
      <c r="J8313">
        <v>8.3059999999999992</v>
      </c>
      <c r="K8313">
        <v>16.614000000000001</v>
      </c>
      <c r="M8313">
        <v>29.802063480000001</v>
      </c>
      <c r="N8313">
        <v>8.3059999999999992</v>
      </c>
      <c r="O8313">
        <v>16.614000000000001</v>
      </c>
      <c r="Q8313">
        <v>22.360284830000001</v>
      </c>
      <c r="R8313">
        <v>8.3059999999999992</v>
      </c>
      <c r="S8313">
        <v>16.614000000000001</v>
      </c>
    </row>
    <row r="8314" spans="1:19" x14ac:dyDescent="0.3">
      <c r="A8314">
        <v>26.53550942</v>
      </c>
      <c r="B8314">
        <v>8.3070000000000004</v>
      </c>
      <c r="C8314">
        <v>16.616</v>
      </c>
      <c r="E8314">
        <v>17.313668490000001</v>
      </c>
      <c r="F8314">
        <v>8.3070000000000004</v>
      </c>
      <c r="G8314">
        <v>16.616</v>
      </c>
      <c r="I8314">
        <v>29.967488110000001</v>
      </c>
      <c r="J8314">
        <v>8.3070000000000004</v>
      </c>
      <c r="K8314">
        <v>16.616</v>
      </c>
      <c r="M8314">
        <v>29.804393399999999</v>
      </c>
      <c r="N8314">
        <v>8.3070000000000004</v>
      </c>
      <c r="O8314">
        <v>16.616</v>
      </c>
      <c r="Q8314">
        <v>22.360284830000001</v>
      </c>
      <c r="R8314">
        <v>8.3070000000000004</v>
      </c>
      <c r="S8314">
        <v>16.616</v>
      </c>
    </row>
    <row r="8315" spans="1:19" x14ac:dyDescent="0.3">
      <c r="A8315">
        <v>26.54016927</v>
      </c>
      <c r="B8315">
        <v>8.3079999999999998</v>
      </c>
      <c r="C8315">
        <v>16.617999999999999</v>
      </c>
      <c r="E8315">
        <v>17.295029100000001</v>
      </c>
      <c r="F8315">
        <v>8.3079999999999998</v>
      </c>
      <c r="G8315">
        <v>16.617999999999999</v>
      </c>
      <c r="I8315">
        <v>29.98845743</v>
      </c>
      <c r="J8315">
        <v>8.3079999999999998</v>
      </c>
      <c r="K8315">
        <v>16.617999999999999</v>
      </c>
      <c r="M8315">
        <v>29.81138318</v>
      </c>
      <c r="N8315">
        <v>8.3079999999999998</v>
      </c>
      <c r="O8315">
        <v>16.617999999999999</v>
      </c>
      <c r="Q8315">
        <v>22.36494467</v>
      </c>
      <c r="R8315">
        <v>8.3079999999999998</v>
      </c>
      <c r="S8315">
        <v>16.617999999999999</v>
      </c>
    </row>
    <row r="8316" spans="1:19" x14ac:dyDescent="0.3">
      <c r="A8316">
        <v>26.565798439999998</v>
      </c>
      <c r="B8316">
        <v>8.3089999999999993</v>
      </c>
      <c r="C8316">
        <v>16.62</v>
      </c>
      <c r="E8316">
        <v>17.318328340000001</v>
      </c>
      <c r="F8316">
        <v>8.3089999999999993</v>
      </c>
      <c r="G8316">
        <v>16.62</v>
      </c>
      <c r="I8316">
        <v>29.98146766</v>
      </c>
      <c r="J8316">
        <v>8.3089999999999993</v>
      </c>
      <c r="K8316">
        <v>16.62</v>
      </c>
      <c r="M8316">
        <v>29.792743779999999</v>
      </c>
      <c r="N8316">
        <v>8.3089999999999993</v>
      </c>
      <c r="O8316">
        <v>16.62</v>
      </c>
      <c r="Q8316">
        <v>22.360284830000001</v>
      </c>
      <c r="R8316">
        <v>8.3089999999999993</v>
      </c>
      <c r="S8316">
        <v>16.62</v>
      </c>
    </row>
    <row r="8317" spans="1:19" x14ac:dyDescent="0.3">
      <c r="A8317">
        <v>26.565798439999998</v>
      </c>
      <c r="B8317">
        <v>8.31</v>
      </c>
      <c r="C8317">
        <v>16.622</v>
      </c>
      <c r="E8317">
        <v>17.309008649999999</v>
      </c>
      <c r="F8317">
        <v>8.31</v>
      </c>
      <c r="G8317">
        <v>16.622</v>
      </c>
      <c r="I8317">
        <v>29.979137739999999</v>
      </c>
      <c r="J8317">
        <v>8.31</v>
      </c>
      <c r="K8317">
        <v>16.622</v>
      </c>
      <c r="M8317">
        <v>29.781094159999999</v>
      </c>
      <c r="N8317">
        <v>8.31</v>
      </c>
      <c r="O8317">
        <v>16.622</v>
      </c>
      <c r="Q8317">
        <v>22.355624980000002</v>
      </c>
      <c r="R8317">
        <v>8.31</v>
      </c>
      <c r="S8317">
        <v>16.622</v>
      </c>
    </row>
    <row r="8318" spans="1:19" x14ac:dyDescent="0.3">
      <c r="A8318">
        <v>26.600747299999998</v>
      </c>
      <c r="B8318">
        <v>8.3109999999999999</v>
      </c>
      <c r="C8318">
        <v>16.623999999999999</v>
      </c>
      <c r="E8318">
        <v>17.31599842</v>
      </c>
      <c r="F8318">
        <v>8.3109999999999999</v>
      </c>
      <c r="G8318">
        <v>16.623999999999999</v>
      </c>
      <c r="I8318">
        <v>29.98146766</v>
      </c>
      <c r="J8318">
        <v>8.3109999999999999</v>
      </c>
      <c r="K8318">
        <v>16.623999999999999</v>
      </c>
      <c r="M8318">
        <v>29.76711461</v>
      </c>
      <c r="N8318">
        <v>8.3109999999999999</v>
      </c>
      <c r="O8318">
        <v>16.623999999999999</v>
      </c>
      <c r="Q8318">
        <v>22.32533596</v>
      </c>
      <c r="R8318">
        <v>8.3109999999999999</v>
      </c>
      <c r="S8318">
        <v>16.623999999999999</v>
      </c>
    </row>
    <row r="8319" spans="1:19" x14ac:dyDescent="0.3">
      <c r="A8319">
        <v>26.593757530000001</v>
      </c>
      <c r="B8319">
        <v>8.3119999999999994</v>
      </c>
      <c r="C8319">
        <v>16.626000000000001</v>
      </c>
      <c r="E8319">
        <v>17.290369250000001</v>
      </c>
      <c r="F8319">
        <v>8.3119999999999994</v>
      </c>
      <c r="G8319">
        <v>16.626000000000001</v>
      </c>
      <c r="I8319">
        <v>29.983797590000002</v>
      </c>
      <c r="J8319">
        <v>8.3119999999999994</v>
      </c>
      <c r="K8319">
        <v>16.626000000000001</v>
      </c>
      <c r="M8319">
        <v>29.785754010000002</v>
      </c>
      <c r="N8319">
        <v>8.3119999999999994</v>
      </c>
      <c r="O8319">
        <v>16.626000000000001</v>
      </c>
      <c r="Q8319">
        <v>22.327665880000001</v>
      </c>
      <c r="R8319">
        <v>8.3119999999999994</v>
      </c>
      <c r="S8319">
        <v>16.626000000000001</v>
      </c>
    </row>
    <row r="8320" spans="1:19" x14ac:dyDescent="0.3">
      <c r="A8320">
        <v>26.586767760000001</v>
      </c>
      <c r="B8320">
        <v>8.3130000000000006</v>
      </c>
      <c r="C8320">
        <v>16.628</v>
      </c>
      <c r="E8320">
        <v>17.302018870000001</v>
      </c>
      <c r="F8320">
        <v>8.3130000000000006</v>
      </c>
      <c r="G8320">
        <v>16.628</v>
      </c>
      <c r="I8320">
        <v>29.99311728</v>
      </c>
      <c r="J8320">
        <v>8.3130000000000006</v>
      </c>
      <c r="K8320">
        <v>16.628</v>
      </c>
      <c r="M8320">
        <v>29.788083929999999</v>
      </c>
      <c r="N8320">
        <v>8.3130000000000006</v>
      </c>
      <c r="O8320">
        <v>16.628</v>
      </c>
      <c r="Q8320">
        <v>22.369604519999999</v>
      </c>
      <c r="R8320">
        <v>8.3130000000000006</v>
      </c>
      <c r="S8320">
        <v>16.628</v>
      </c>
    </row>
    <row r="8321" spans="1:19" x14ac:dyDescent="0.3">
      <c r="A8321">
        <v>26.533179489999998</v>
      </c>
      <c r="B8321">
        <v>8.3140000000000001</v>
      </c>
      <c r="C8321">
        <v>16.63</v>
      </c>
      <c r="E8321">
        <v>17.302018870000001</v>
      </c>
      <c r="F8321">
        <v>8.3140000000000001</v>
      </c>
      <c r="G8321">
        <v>16.63</v>
      </c>
      <c r="I8321">
        <v>30.000107060000001</v>
      </c>
      <c r="J8321">
        <v>8.3140000000000001</v>
      </c>
      <c r="K8321">
        <v>16.63</v>
      </c>
      <c r="M8321">
        <v>29.799733549999999</v>
      </c>
      <c r="N8321">
        <v>8.3140000000000001</v>
      </c>
      <c r="O8321">
        <v>16.63</v>
      </c>
      <c r="Q8321">
        <v>22.390573839999998</v>
      </c>
      <c r="R8321">
        <v>8.3140000000000001</v>
      </c>
      <c r="S8321">
        <v>16.63</v>
      </c>
    </row>
    <row r="8322" spans="1:19" x14ac:dyDescent="0.3">
      <c r="A8322">
        <v>26.53550942</v>
      </c>
      <c r="B8322">
        <v>8.3149999999999995</v>
      </c>
      <c r="C8322">
        <v>16.632000000000001</v>
      </c>
      <c r="E8322">
        <v>17.297359019999998</v>
      </c>
      <c r="F8322">
        <v>8.3149999999999995</v>
      </c>
      <c r="G8322">
        <v>16.632000000000001</v>
      </c>
      <c r="I8322">
        <v>30.051365390000001</v>
      </c>
      <c r="J8322">
        <v>8.3149999999999995</v>
      </c>
      <c r="K8322">
        <v>16.632000000000001</v>
      </c>
      <c r="M8322">
        <v>29.818372950000001</v>
      </c>
      <c r="N8322">
        <v>8.3149999999999995</v>
      </c>
      <c r="O8322">
        <v>16.632000000000001</v>
      </c>
      <c r="Q8322">
        <v>22.39290377</v>
      </c>
      <c r="R8322">
        <v>8.3149999999999995</v>
      </c>
      <c r="S8322">
        <v>16.632000000000001</v>
      </c>
    </row>
    <row r="8323" spans="1:19" x14ac:dyDescent="0.3">
      <c r="A8323">
        <v>26.55181889</v>
      </c>
      <c r="B8323">
        <v>8.3160000000000007</v>
      </c>
      <c r="C8323">
        <v>16.634</v>
      </c>
      <c r="E8323">
        <v>17.290369250000001</v>
      </c>
      <c r="F8323">
        <v>8.3160000000000007</v>
      </c>
      <c r="G8323">
        <v>16.634</v>
      </c>
      <c r="I8323">
        <v>30.04437562</v>
      </c>
      <c r="J8323">
        <v>8.3160000000000007</v>
      </c>
      <c r="K8323">
        <v>16.634</v>
      </c>
      <c r="M8323">
        <v>29.83934227</v>
      </c>
      <c r="N8323">
        <v>8.3160000000000007</v>
      </c>
      <c r="O8323">
        <v>16.634</v>
      </c>
      <c r="Q8323">
        <v>22.388243920000001</v>
      </c>
      <c r="R8323">
        <v>8.3160000000000007</v>
      </c>
      <c r="S8323">
        <v>16.634</v>
      </c>
    </row>
    <row r="8324" spans="1:19" x14ac:dyDescent="0.3">
      <c r="A8324">
        <v>26.586767760000001</v>
      </c>
      <c r="B8324">
        <v>8.3170000000000002</v>
      </c>
      <c r="C8324">
        <v>16.635999999999999</v>
      </c>
      <c r="E8324">
        <v>17.290369250000001</v>
      </c>
      <c r="F8324">
        <v>8.3170000000000002</v>
      </c>
      <c r="G8324">
        <v>16.635999999999999</v>
      </c>
      <c r="I8324">
        <v>30.03738585</v>
      </c>
      <c r="J8324">
        <v>8.3170000000000002</v>
      </c>
      <c r="K8324">
        <v>16.635999999999999</v>
      </c>
      <c r="M8324">
        <v>29.853321820000001</v>
      </c>
      <c r="N8324">
        <v>8.3170000000000002</v>
      </c>
      <c r="O8324">
        <v>16.635999999999999</v>
      </c>
      <c r="Q8324">
        <v>22.378924219999998</v>
      </c>
      <c r="R8324">
        <v>8.3170000000000002</v>
      </c>
      <c r="S8324">
        <v>16.635999999999999</v>
      </c>
    </row>
    <row r="8325" spans="1:19" x14ac:dyDescent="0.3">
      <c r="A8325">
        <v>26.589097679999998</v>
      </c>
      <c r="B8325">
        <v>8.3179999999999996</v>
      </c>
      <c r="C8325">
        <v>16.638000000000002</v>
      </c>
      <c r="E8325">
        <v>17.269399929999999</v>
      </c>
      <c r="F8325">
        <v>8.3179999999999996</v>
      </c>
      <c r="G8325">
        <v>16.638000000000002</v>
      </c>
      <c r="I8325">
        <v>30.030396069999998</v>
      </c>
      <c r="J8325">
        <v>8.3179999999999996</v>
      </c>
      <c r="K8325">
        <v>16.638000000000002</v>
      </c>
      <c r="M8325">
        <v>29.892930530000001</v>
      </c>
      <c r="N8325">
        <v>8.3179999999999996</v>
      </c>
      <c r="O8325">
        <v>16.638000000000002</v>
      </c>
      <c r="Q8325">
        <v>22.374264369999999</v>
      </c>
      <c r="R8325">
        <v>8.3179999999999996</v>
      </c>
      <c r="S8325">
        <v>16.638000000000002</v>
      </c>
    </row>
    <row r="8326" spans="1:19" x14ac:dyDescent="0.3">
      <c r="A8326">
        <v>26.596087449999999</v>
      </c>
      <c r="B8326">
        <v>8.3190000000000008</v>
      </c>
      <c r="C8326">
        <v>16.64</v>
      </c>
      <c r="E8326">
        <v>17.313668490000001</v>
      </c>
      <c r="F8326">
        <v>8.3190000000000008</v>
      </c>
      <c r="G8326">
        <v>16.64</v>
      </c>
      <c r="I8326">
        <v>30.058355169999999</v>
      </c>
      <c r="J8326">
        <v>8.3190000000000008</v>
      </c>
      <c r="K8326">
        <v>16.64</v>
      </c>
      <c r="M8326">
        <v>29.91389985</v>
      </c>
      <c r="N8326">
        <v>8.3190000000000008</v>
      </c>
      <c r="O8326">
        <v>16.64</v>
      </c>
      <c r="Q8326">
        <v>22.383584070000001</v>
      </c>
      <c r="R8326">
        <v>8.3190000000000008</v>
      </c>
      <c r="S8326">
        <v>16.64</v>
      </c>
    </row>
    <row r="8327" spans="1:19" x14ac:dyDescent="0.3">
      <c r="A8327">
        <v>26.633366240000001</v>
      </c>
      <c r="B8327">
        <v>8.32</v>
      </c>
      <c r="C8327">
        <v>16.641999999999999</v>
      </c>
      <c r="E8327">
        <v>17.32764804</v>
      </c>
      <c r="F8327">
        <v>8.32</v>
      </c>
      <c r="G8327">
        <v>16.641999999999999</v>
      </c>
      <c r="I8327">
        <v>30.095633960000001</v>
      </c>
      <c r="J8327">
        <v>8.32</v>
      </c>
      <c r="K8327">
        <v>16.641999999999999</v>
      </c>
      <c r="M8327">
        <v>29.899920309999999</v>
      </c>
      <c r="N8327">
        <v>8.32</v>
      </c>
      <c r="O8327">
        <v>16.641999999999999</v>
      </c>
      <c r="Q8327">
        <v>22.388243920000001</v>
      </c>
      <c r="R8327">
        <v>8.32</v>
      </c>
      <c r="S8327">
        <v>16.641999999999999</v>
      </c>
    </row>
    <row r="8328" spans="1:19" x14ac:dyDescent="0.3">
      <c r="A8328">
        <v>26.640356019999999</v>
      </c>
      <c r="B8328">
        <v>8.3209999999999997</v>
      </c>
      <c r="C8328">
        <v>16.643999999999998</v>
      </c>
      <c r="E8328">
        <v>17.325318119999999</v>
      </c>
      <c r="F8328">
        <v>8.3209999999999997</v>
      </c>
      <c r="G8328">
        <v>16.643999999999998</v>
      </c>
      <c r="I8328">
        <v>30.093304029999999</v>
      </c>
      <c r="J8328">
        <v>8.3209999999999997</v>
      </c>
      <c r="K8328">
        <v>16.643999999999998</v>
      </c>
      <c r="M8328">
        <v>29.892930530000001</v>
      </c>
      <c r="N8328">
        <v>8.3209999999999997</v>
      </c>
      <c r="O8328">
        <v>16.643999999999998</v>
      </c>
      <c r="Q8328">
        <v>22.40455339</v>
      </c>
      <c r="R8328">
        <v>8.3209999999999997</v>
      </c>
      <c r="S8328">
        <v>16.643999999999998</v>
      </c>
    </row>
    <row r="8329" spans="1:19" x14ac:dyDescent="0.3">
      <c r="A8329">
        <v>26.668315110000002</v>
      </c>
      <c r="B8329">
        <v>8.3219999999999992</v>
      </c>
      <c r="C8329">
        <v>16.646000000000001</v>
      </c>
      <c r="E8329">
        <v>17.329977970000002</v>
      </c>
      <c r="F8329">
        <v>8.3219999999999992</v>
      </c>
      <c r="G8329">
        <v>16.646000000000001</v>
      </c>
      <c r="I8329">
        <v>30.10495366</v>
      </c>
      <c r="J8329">
        <v>8.3219999999999992</v>
      </c>
      <c r="K8329">
        <v>16.646000000000001</v>
      </c>
      <c r="M8329">
        <v>29.88594076</v>
      </c>
      <c r="N8329">
        <v>8.3219999999999992</v>
      </c>
      <c r="O8329">
        <v>16.646000000000001</v>
      </c>
      <c r="Q8329">
        <v>22.411543160000001</v>
      </c>
      <c r="R8329">
        <v>8.3219999999999992</v>
      </c>
      <c r="S8329">
        <v>16.646000000000001</v>
      </c>
    </row>
    <row r="8330" spans="1:19" x14ac:dyDescent="0.3">
      <c r="A8330">
        <v>26.675304879999999</v>
      </c>
      <c r="B8330">
        <v>8.3230000000000004</v>
      </c>
      <c r="C8330">
        <v>16.648</v>
      </c>
      <c r="E8330">
        <v>17.31133857</v>
      </c>
      <c r="F8330">
        <v>8.3230000000000004</v>
      </c>
      <c r="G8330">
        <v>16.648</v>
      </c>
      <c r="I8330">
        <v>30.12359305</v>
      </c>
      <c r="J8330">
        <v>8.3230000000000004</v>
      </c>
      <c r="K8330">
        <v>16.648</v>
      </c>
      <c r="M8330">
        <v>29.860311589999998</v>
      </c>
      <c r="N8330">
        <v>8.3230000000000004</v>
      </c>
      <c r="O8330">
        <v>16.648</v>
      </c>
      <c r="Q8330">
        <v>22.360284830000001</v>
      </c>
      <c r="R8330">
        <v>8.3230000000000004</v>
      </c>
      <c r="S8330">
        <v>16.648</v>
      </c>
    </row>
    <row r="8331" spans="1:19" x14ac:dyDescent="0.3">
      <c r="A8331">
        <v>26.679964729999998</v>
      </c>
      <c r="B8331">
        <v>8.3239999999999998</v>
      </c>
      <c r="C8331">
        <v>16.649999999999999</v>
      </c>
      <c r="E8331">
        <v>17.320658269999999</v>
      </c>
      <c r="F8331">
        <v>8.3239999999999998</v>
      </c>
      <c r="G8331">
        <v>16.649999999999999</v>
      </c>
      <c r="I8331">
        <v>30.142232450000002</v>
      </c>
      <c r="J8331">
        <v>8.3239999999999998</v>
      </c>
      <c r="K8331">
        <v>16.649999999999999</v>
      </c>
      <c r="M8331">
        <v>29.876621060000002</v>
      </c>
      <c r="N8331">
        <v>8.3239999999999998</v>
      </c>
      <c r="O8331">
        <v>16.649999999999999</v>
      </c>
      <c r="Q8331">
        <v>22.35329505</v>
      </c>
      <c r="R8331">
        <v>8.3239999999999998</v>
      </c>
      <c r="S8331">
        <v>16.649999999999999</v>
      </c>
    </row>
    <row r="8332" spans="1:19" x14ac:dyDescent="0.3">
      <c r="A8332">
        <v>26.68229466</v>
      </c>
      <c r="B8332">
        <v>8.3249999999999993</v>
      </c>
      <c r="C8332">
        <v>16.652000000000001</v>
      </c>
      <c r="E8332">
        <v>17.297359019999998</v>
      </c>
      <c r="F8332">
        <v>8.3249999999999993</v>
      </c>
      <c r="G8332">
        <v>16.652000000000001</v>
      </c>
      <c r="I8332">
        <v>30.142232450000002</v>
      </c>
      <c r="J8332">
        <v>8.3249999999999993</v>
      </c>
      <c r="K8332">
        <v>16.652000000000001</v>
      </c>
      <c r="M8332">
        <v>29.869631290000001</v>
      </c>
      <c r="N8332">
        <v>8.3249999999999993</v>
      </c>
      <c r="O8332">
        <v>16.652000000000001</v>
      </c>
      <c r="Q8332">
        <v>22.376594300000001</v>
      </c>
      <c r="R8332">
        <v>8.3249999999999993</v>
      </c>
      <c r="S8332">
        <v>16.652000000000001</v>
      </c>
    </row>
    <row r="8333" spans="1:19" x14ac:dyDescent="0.3">
      <c r="A8333">
        <v>26.665985190000001</v>
      </c>
      <c r="B8333">
        <v>8.3260000000000005</v>
      </c>
      <c r="C8333">
        <v>16.654</v>
      </c>
      <c r="E8333">
        <v>17.267070010000001</v>
      </c>
      <c r="F8333">
        <v>8.3260000000000005</v>
      </c>
      <c r="G8333">
        <v>16.654</v>
      </c>
      <c r="I8333">
        <v>30.15155214</v>
      </c>
      <c r="J8333">
        <v>8.3260000000000005</v>
      </c>
      <c r="K8333">
        <v>16.654</v>
      </c>
      <c r="M8333">
        <v>29.87895099</v>
      </c>
      <c r="N8333">
        <v>8.3260000000000005</v>
      </c>
      <c r="O8333">
        <v>16.654</v>
      </c>
      <c r="Q8333">
        <v>22.378924219999998</v>
      </c>
      <c r="R8333">
        <v>8.3260000000000005</v>
      </c>
      <c r="S8333">
        <v>16.654</v>
      </c>
    </row>
    <row r="8334" spans="1:19" x14ac:dyDescent="0.3">
      <c r="A8334">
        <v>26.65433556</v>
      </c>
      <c r="B8334">
        <v>8.327</v>
      </c>
      <c r="C8334">
        <v>16.655999999999999</v>
      </c>
      <c r="E8334">
        <v>17.29968895</v>
      </c>
      <c r="F8334">
        <v>8.327</v>
      </c>
      <c r="G8334">
        <v>16.655999999999999</v>
      </c>
      <c r="I8334">
        <v>30.137572599999999</v>
      </c>
      <c r="J8334">
        <v>8.327</v>
      </c>
      <c r="K8334">
        <v>16.655999999999999</v>
      </c>
      <c r="M8334">
        <v>29.888270680000002</v>
      </c>
      <c r="N8334">
        <v>8.327</v>
      </c>
      <c r="O8334">
        <v>16.655999999999999</v>
      </c>
      <c r="Q8334">
        <v>22.390573839999998</v>
      </c>
      <c r="R8334">
        <v>8.327</v>
      </c>
      <c r="S8334">
        <v>16.655999999999999</v>
      </c>
    </row>
    <row r="8335" spans="1:19" x14ac:dyDescent="0.3">
      <c r="A8335">
        <v>26.64268594</v>
      </c>
      <c r="B8335">
        <v>8.3279999999999994</v>
      </c>
      <c r="C8335">
        <v>16.658000000000001</v>
      </c>
      <c r="E8335">
        <v>17.28803933</v>
      </c>
      <c r="F8335">
        <v>8.3279999999999994</v>
      </c>
      <c r="G8335">
        <v>16.658000000000001</v>
      </c>
      <c r="I8335">
        <v>30.158541920000001</v>
      </c>
      <c r="J8335">
        <v>8.3279999999999994</v>
      </c>
      <c r="K8335">
        <v>16.658000000000001</v>
      </c>
      <c r="M8335">
        <v>29.90924</v>
      </c>
      <c r="N8335">
        <v>8.3279999999999994</v>
      </c>
      <c r="O8335">
        <v>16.658000000000001</v>
      </c>
      <c r="Q8335">
        <v>22.413873089999999</v>
      </c>
      <c r="R8335">
        <v>8.3279999999999994</v>
      </c>
      <c r="S8335">
        <v>16.658000000000001</v>
      </c>
    </row>
    <row r="8336" spans="1:19" x14ac:dyDescent="0.3">
      <c r="A8336">
        <v>26.64268594</v>
      </c>
      <c r="B8336">
        <v>8.3290000000000006</v>
      </c>
      <c r="C8336">
        <v>16.66</v>
      </c>
      <c r="E8336">
        <v>17.290369250000001</v>
      </c>
      <c r="F8336">
        <v>8.3290000000000006</v>
      </c>
      <c r="G8336">
        <v>16.66</v>
      </c>
      <c r="I8336">
        <v>30.188830939999999</v>
      </c>
      <c r="J8336">
        <v>8.3290000000000006</v>
      </c>
      <c r="K8336">
        <v>16.66</v>
      </c>
      <c r="M8336">
        <v>29.948848720000001</v>
      </c>
      <c r="N8336">
        <v>8.3290000000000006</v>
      </c>
      <c r="O8336">
        <v>16.66</v>
      </c>
      <c r="Q8336">
        <v>22.40921324</v>
      </c>
      <c r="R8336">
        <v>8.3290000000000006</v>
      </c>
      <c r="S8336">
        <v>16.66</v>
      </c>
    </row>
    <row r="8337" spans="1:19" x14ac:dyDescent="0.3">
      <c r="A8337">
        <v>26.647345789999999</v>
      </c>
      <c r="B8337">
        <v>8.33</v>
      </c>
      <c r="C8337">
        <v>16.661999999999999</v>
      </c>
      <c r="E8337">
        <v>17.285709399999998</v>
      </c>
      <c r="F8337">
        <v>8.33</v>
      </c>
      <c r="G8337">
        <v>16.661999999999999</v>
      </c>
      <c r="I8337">
        <v>30.19582071</v>
      </c>
      <c r="J8337">
        <v>8.33</v>
      </c>
      <c r="K8337">
        <v>16.661999999999999</v>
      </c>
      <c r="M8337">
        <v>29.974477889999999</v>
      </c>
      <c r="N8337">
        <v>8.33</v>
      </c>
      <c r="O8337">
        <v>16.661999999999999</v>
      </c>
      <c r="Q8337">
        <v>22.418532939999999</v>
      </c>
      <c r="R8337">
        <v>8.33</v>
      </c>
      <c r="S8337">
        <v>16.661999999999999</v>
      </c>
    </row>
    <row r="8338" spans="1:19" x14ac:dyDescent="0.3">
      <c r="A8338">
        <v>26.696274200000001</v>
      </c>
      <c r="B8338">
        <v>8.3309999999999995</v>
      </c>
      <c r="C8338">
        <v>16.664000000000001</v>
      </c>
      <c r="E8338">
        <v>17.26008023</v>
      </c>
      <c r="F8338">
        <v>8.3309999999999995</v>
      </c>
      <c r="G8338">
        <v>16.664000000000001</v>
      </c>
      <c r="I8338">
        <v>30.20747033</v>
      </c>
      <c r="J8338">
        <v>8.3309999999999995</v>
      </c>
      <c r="K8338">
        <v>16.664000000000001</v>
      </c>
      <c r="M8338">
        <v>29.98146766</v>
      </c>
      <c r="N8338">
        <v>8.3309999999999995</v>
      </c>
      <c r="O8338">
        <v>16.664000000000001</v>
      </c>
      <c r="Q8338">
        <v>22.406883310000001</v>
      </c>
      <c r="R8338">
        <v>8.3309999999999995</v>
      </c>
      <c r="S8338">
        <v>16.664000000000001</v>
      </c>
    </row>
    <row r="8339" spans="1:19" x14ac:dyDescent="0.3">
      <c r="A8339">
        <v>26.712583680000002</v>
      </c>
      <c r="B8339">
        <v>8.3320000000000007</v>
      </c>
      <c r="C8339">
        <v>16.666</v>
      </c>
      <c r="E8339">
        <v>17.257750309999999</v>
      </c>
      <c r="F8339">
        <v>8.3320000000000007</v>
      </c>
      <c r="G8339">
        <v>16.666</v>
      </c>
      <c r="I8339">
        <v>30.233099500000002</v>
      </c>
      <c r="J8339">
        <v>8.3320000000000007</v>
      </c>
      <c r="K8339">
        <v>16.666</v>
      </c>
      <c r="M8339">
        <v>29.98845743</v>
      </c>
      <c r="N8339">
        <v>8.3320000000000007</v>
      </c>
      <c r="O8339">
        <v>16.666</v>
      </c>
      <c r="Q8339">
        <v>22.40455339</v>
      </c>
      <c r="R8339">
        <v>8.3320000000000007</v>
      </c>
      <c r="S8339">
        <v>16.666</v>
      </c>
    </row>
    <row r="8340" spans="1:19" x14ac:dyDescent="0.3">
      <c r="A8340">
        <v>26.700934050000001</v>
      </c>
      <c r="B8340">
        <v>8.3330000000000002</v>
      </c>
      <c r="C8340">
        <v>16.667999999999999</v>
      </c>
      <c r="E8340">
        <v>17.25542038</v>
      </c>
      <c r="F8340">
        <v>8.3330000000000002</v>
      </c>
      <c r="G8340">
        <v>16.667999999999999</v>
      </c>
      <c r="I8340">
        <v>30.228439649999999</v>
      </c>
      <c r="J8340">
        <v>8.3330000000000002</v>
      </c>
      <c r="K8340">
        <v>16.667999999999999</v>
      </c>
      <c r="M8340">
        <v>29.986127509999999</v>
      </c>
      <c r="N8340">
        <v>8.3330000000000002</v>
      </c>
      <c r="O8340">
        <v>16.667999999999999</v>
      </c>
      <c r="Q8340">
        <v>22.423192790000002</v>
      </c>
      <c r="R8340">
        <v>8.3330000000000002</v>
      </c>
      <c r="S8340">
        <v>16.667999999999999</v>
      </c>
    </row>
    <row r="8341" spans="1:19" x14ac:dyDescent="0.3">
      <c r="A8341">
        <v>26.712583680000002</v>
      </c>
      <c r="B8341">
        <v>8.3339999999999996</v>
      </c>
      <c r="C8341">
        <v>16.670000000000002</v>
      </c>
      <c r="E8341">
        <v>17.267070010000001</v>
      </c>
      <c r="F8341">
        <v>8.3339999999999996</v>
      </c>
      <c r="G8341">
        <v>16.670000000000002</v>
      </c>
      <c r="I8341">
        <v>30.240089269999999</v>
      </c>
      <c r="J8341">
        <v>8.3339999999999996</v>
      </c>
      <c r="K8341">
        <v>16.670000000000002</v>
      </c>
      <c r="M8341">
        <v>29.979137739999999</v>
      </c>
      <c r="N8341">
        <v>8.3339999999999996</v>
      </c>
      <c r="O8341">
        <v>16.670000000000002</v>
      </c>
      <c r="Q8341">
        <v>22.42785263</v>
      </c>
      <c r="R8341">
        <v>8.3339999999999996</v>
      </c>
      <c r="S8341">
        <v>16.670000000000002</v>
      </c>
    </row>
    <row r="8342" spans="1:19" x14ac:dyDescent="0.3">
      <c r="A8342">
        <v>26.696274200000001</v>
      </c>
      <c r="B8342">
        <v>8.3350000000000009</v>
      </c>
      <c r="C8342">
        <v>16.672000000000001</v>
      </c>
      <c r="E8342">
        <v>17.281049549999999</v>
      </c>
      <c r="F8342">
        <v>8.3350000000000009</v>
      </c>
      <c r="G8342">
        <v>16.672000000000001</v>
      </c>
      <c r="I8342">
        <v>30.216790029999999</v>
      </c>
      <c r="J8342">
        <v>8.3350000000000009</v>
      </c>
      <c r="K8342">
        <v>16.672000000000001</v>
      </c>
      <c r="M8342">
        <v>29.990787359999999</v>
      </c>
      <c r="N8342">
        <v>8.3350000000000009</v>
      </c>
      <c r="O8342">
        <v>16.672000000000001</v>
      </c>
      <c r="Q8342">
        <v>22.423192790000002</v>
      </c>
      <c r="R8342">
        <v>8.3350000000000009</v>
      </c>
      <c r="S8342">
        <v>16.672000000000001</v>
      </c>
    </row>
    <row r="8343" spans="1:19" x14ac:dyDescent="0.3">
      <c r="A8343">
        <v>26.696274200000001</v>
      </c>
      <c r="B8343">
        <v>8.3360000000000003</v>
      </c>
      <c r="C8343">
        <v>16.673999999999999</v>
      </c>
      <c r="E8343">
        <v>17.269399929999999</v>
      </c>
      <c r="F8343">
        <v>8.3360000000000003</v>
      </c>
      <c r="G8343">
        <v>16.673999999999999</v>
      </c>
      <c r="I8343">
        <v>30.235429419999999</v>
      </c>
      <c r="J8343">
        <v>8.3360000000000003</v>
      </c>
      <c r="K8343">
        <v>16.673999999999999</v>
      </c>
      <c r="M8343">
        <v>29.997777129999999</v>
      </c>
      <c r="N8343">
        <v>8.3360000000000003</v>
      </c>
      <c r="O8343">
        <v>16.673999999999999</v>
      </c>
      <c r="Q8343">
        <v>22.406883310000001</v>
      </c>
      <c r="R8343">
        <v>8.3360000000000003</v>
      </c>
      <c r="S8343">
        <v>16.673999999999999</v>
      </c>
    </row>
    <row r="8344" spans="1:19" x14ac:dyDescent="0.3">
      <c r="A8344">
        <v>26.700934050000001</v>
      </c>
      <c r="B8344">
        <v>8.3369999999999997</v>
      </c>
      <c r="C8344">
        <v>16.675999999999998</v>
      </c>
      <c r="E8344">
        <v>17.257750309999999</v>
      </c>
      <c r="F8344">
        <v>8.3369999999999997</v>
      </c>
      <c r="G8344">
        <v>16.675999999999998</v>
      </c>
      <c r="I8344">
        <v>30.263388519999999</v>
      </c>
      <c r="J8344">
        <v>8.3369999999999997</v>
      </c>
      <c r="K8344">
        <v>16.675999999999998</v>
      </c>
      <c r="M8344">
        <v>30.02573623</v>
      </c>
      <c r="N8344">
        <v>8.3369999999999997</v>
      </c>
      <c r="O8344">
        <v>16.675999999999998</v>
      </c>
      <c r="Q8344">
        <v>22.418532939999999</v>
      </c>
      <c r="R8344">
        <v>8.3369999999999997</v>
      </c>
      <c r="S8344">
        <v>16.675999999999998</v>
      </c>
    </row>
    <row r="8345" spans="1:19" x14ac:dyDescent="0.3">
      <c r="A8345">
        <v>26.69860413</v>
      </c>
      <c r="B8345">
        <v>8.3379999999999992</v>
      </c>
      <c r="C8345">
        <v>16.678000000000001</v>
      </c>
      <c r="E8345">
        <v>17.246100689999999</v>
      </c>
      <c r="F8345">
        <v>8.3379999999999992</v>
      </c>
      <c r="G8345">
        <v>16.678000000000001</v>
      </c>
      <c r="I8345">
        <v>30.307657079999998</v>
      </c>
      <c r="J8345">
        <v>8.3379999999999992</v>
      </c>
      <c r="K8345">
        <v>16.678000000000001</v>
      </c>
      <c r="M8345">
        <v>30.02573623</v>
      </c>
      <c r="N8345">
        <v>8.3379999999999992</v>
      </c>
      <c r="O8345">
        <v>16.678000000000001</v>
      </c>
      <c r="Q8345">
        <v>22.439502260000001</v>
      </c>
      <c r="R8345">
        <v>8.3379999999999992</v>
      </c>
      <c r="S8345">
        <v>16.678000000000001</v>
      </c>
    </row>
    <row r="8346" spans="1:19" x14ac:dyDescent="0.3">
      <c r="A8346">
        <v>26.735882920000002</v>
      </c>
      <c r="B8346">
        <v>8.3390000000000004</v>
      </c>
      <c r="C8346">
        <v>16.68</v>
      </c>
      <c r="E8346">
        <v>17.22047152</v>
      </c>
      <c r="F8346">
        <v>8.3390000000000004</v>
      </c>
      <c r="G8346">
        <v>16.68</v>
      </c>
      <c r="I8346">
        <v>30.316976780000001</v>
      </c>
      <c r="J8346">
        <v>8.3390000000000004</v>
      </c>
      <c r="K8346">
        <v>16.68</v>
      </c>
      <c r="M8346">
        <v>30.06068509</v>
      </c>
      <c r="N8346">
        <v>8.3390000000000004</v>
      </c>
      <c r="O8346">
        <v>16.68</v>
      </c>
      <c r="Q8346">
        <v>22.43251248</v>
      </c>
      <c r="R8346">
        <v>8.3390000000000004</v>
      </c>
      <c r="S8346">
        <v>16.68</v>
      </c>
    </row>
    <row r="8347" spans="1:19" x14ac:dyDescent="0.3">
      <c r="A8347">
        <v>26.763842010000001</v>
      </c>
      <c r="B8347">
        <v>8.34</v>
      </c>
      <c r="C8347">
        <v>16.681999999999999</v>
      </c>
      <c r="E8347">
        <v>17.250760530000001</v>
      </c>
      <c r="F8347">
        <v>8.34</v>
      </c>
      <c r="G8347">
        <v>16.681999999999999</v>
      </c>
      <c r="I8347">
        <v>30.305327160000001</v>
      </c>
      <c r="J8347">
        <v>8.34</v>
      </c>
      <c r="K8347">
        <v>16.681999999999999</v>
      </c>
      <c r="M8347">
        <v>30.065344939999999</v>
      </c>
      <c r="N8347">
        <v>8.34</v>
      </c>
      <c r="O8347">
        <v>16.681999999999999</v>
      </c>
      <c r="Q8347">
        <v>22.425522709999999</v>
      </c>
      <c r="R8347">
        <v>8.34</v>
      </c>
      <c r="S8347">
        <v>16.681999999999999</v>
      </c>
    </row>
    <row r="8348" spans="1:19" x14ac:dyDescent="0.3">
      <c r="A8348">
        <v>26.759182160000002</v>
      </c>
      <c r="B8348">
        <v>8.3409999999999993</v>
      </c>
      <c r="C8348">
        <v>16.684000000000001</v>
      </c>
      <c r="E8348">
        <v>17.22513137</v>
      </c>
      <c r="F8348">
        <v>8.3409999999999993</v>
      </c>
      <c r="G8348">
        <v>16.684000000000001</v>
      </c>
      <c r="I8348">
        <v>30.300667310000001</v>
      </c>
      <c r="J8348">
        <v>8.3409999999999993</v>
      </c>
      <c r="K8348">
        <v>16.684000000000001</v>
      </c>
      <c r="M8348">
        <v>30.07233471</v>
      </c>
      <c r="N8348">
        <v>8.3409999999999993</v>
      </c>
      <c r="O8348">
        <v>16.684000000000001</v>
      </c>
      <c r="Q8348">
        <v>22.439502260000001</v>
      </c>
      <c r="R8348">
        <v>8.3409999999999993</v>
      </c>
      <c r="S8348">
        <v>16.684000000000001</v>
      </c>
    </row>
    <row r="8349" spans="1:19" x14ac:dyDescent="0.3">
      <c r="A8349">
        <v>26.780151480000001</v>
      </c>
      <c r="B8349">
        <v>8.3420000000000005</v>
      </c>
      <c r="C8349">
        <v>16.686</v>
      </c>
      <c r="E8349">
        <v>17.222801440000001</v>
      </c>
      <c r="F8349">
        <v>8.3420000000000005</v>
      </c>
      <c r="G8349">
        <v>16.686</v>
      </c>
      <c r="I8349">
        <v>30.28202791</v>
      </c>
      <c r="J8349">
        <v>8.3420000000000005</v>
      </c>
      <c r="K8349">
        <v>16.686</v>
      </c>
      <c r="M8349">
        <v>30.109613499999998</v>
      </c>
      <c r="N8349">
        <v>8.3420000000000005</v>
      </c>
      <c r="O8349">
        <v>16.686</v>
      </c>
      <c r="Q8349">
        <v>22.418532939999999</v>
      </c>
      <c r="R8349">
        <v>8.3420000000000005</v>
      </c>
      <c r="S8349">
        <v>16.686</v>
      </c>
    </row>
    <row r="8350" spans="1:19" x14ac:dyDescent="0.3">
      <c r="A8350">
        <v>26.780151480000001</v>
      </c>
      <c r="B8350">
        <v>8.343</v>
      </c>
      <c r="C8350">
        <v>16.687999999999999</v>
      </c>
      <c r="E8350">
        <v>17.234451060000001</v>
      </c>
      <c r="F8350">
        <v>8.343</v>
      </c>
      <c r="G8350">
        <v>16.687999999999999</v>
      </c>
      <c r="I8350">
        <v>30.291347609999999</v>
      </c>
      <c r="J8350">
        <v>8.343</v>
      </c>
      <c r="K8350">
        <v>16.687999999999999</v>
      </c>
      <c r="M8350">
        <v>30.090974110000001</v>
      </c>
      <c r="N8350">
        <v>8.343</v>
      </c>
      <c r="O8350">
        <v>16.687999999999999</v>
      </c>
      <c r="Q8350">
        <v>22.418532939999999</v>
      </c>
      <c r="R8350">
        <v>8.343</v>
      </c>
      <c r="S8350">
        <v>16.687999999999999</v>
      </c>
    </row>
    <row r="8351" spans="1:19" x14ac:dyDescent="0.3">
      <c r="A8351">
        <v>26.775491630000001</v>
      </c>
      <c r="B8351">
        <v>8.3439999999999994</v>
      </c>
      <c r="C8351">
        <v>16.690000000000001</v>
      </c>
      <c r="E8351">
        <v>17.18785257</v>
      </c>
      <c r="F8351">
        <v>8.3439999999999994</v>
      </c>
      <c r="G8351">
        <v>16.690000000000001</v>
      </c>
      <c r="I8351">
        <v>30.305327160000001</v>
      </c>
      <c r="J8351">
        <v>8.3439999999999994</v>
      </c>
      <c r="K8351">
        <v>16.690000000000001</v>
      </c>
      <c r="M8351">
        <v>30.076994559999999</v>
      </c>
      <c r="N8351">
        <v>8.3439999999999994</v>
      </c>
      <c r="O8351">
        <v>16.690000000000001</v>
      </c>
      <c r="Q8351">
        <v>22.411543160000001</v>
      </c>
      <c r="R8351">
        <v>8.3439999999999994</v>
      </c>
      <c r="S8351">
        <v>16.690000000000001</v>
      </c>
    </row>
    <row r="8352" spans="1:19" x14ac:dyDescent="0.3">
      <c r="A8352">
        <v>26.808110580000001</v>
      </c>
      <c r="B8352">
        <v>8.3450000000000006</v>
      </c>
      <c r="C8352">
        <v>16.692</v>
      </c>
      <c r="E8352">
        <v>17.194842349999998</v>
      </c>
      <c r="F8352">
        <v>8.3450000000000006</v>
      </c>
      <c r="G8352">
        <v>16.692</v>
      </c>
      <c r="I8352">
        <v>30.284357839999998</v>
      </c>
      <c r="J8352">
        <v>8.3450000000000006</v>
      </c>
      <c r="K8352">
        <v>16.692</v>
      </c>
      <c r="M8352">
        <v>30.058355169999999</v>
      </c>
      <c r="N8352">
        <v>8.3450000000000006</v>
      </c>
      <c r="O8352">
        <v>16.692</v>
      </c>
      <c r="Q8352">
        <v>22.388243920000001</v>
      </c>
      <c r="R8352">
        <v>8.3450000000000006</v>
      </c>
      <c r="S8352">
        <v>16.692</v>
      </c>
    </row>
    <row r="8353" spans="1:19" x14ac:dyDescent="0.3">
      <c r="A8353">
        <v>26.84072952</v>
      </c>
      <c r="B8353">
        <v>8.3460000000000001</v>
      </c>
      <c r="C8353">
        <v>16.693999999999999</v>
      </c>
      <c r="E8353">
        <v>17.199502200000001</v>
      </c>
      <c r="F8353">
        <v>8.3460000000000001</v>
      </c>
      <c r="G8353">
        <v>16.693999999999999</v>
      </c>
      <c r="I8353">
        <v>30.279697989999999</v>
      </c>
      <c r="J8353">
        <v>8.3460000000000001</v>
      </c>
      <c r="K8353">
        <v>16.693999999999999</v>
      </c>
      <c r="M8353">
        <v>30.035055920000001</v>
      </c>
      <c r="N8353">
        <v>8.3460000000000001</v>
      </c>
      <c r="O8353">
        <v>16.693999999999999</v>
      </c>
      <c r="Q8353">
        <v>22.390573839999998</v>
      </c>
      <c r="R8353">
        <v>8.3460000000000001</v>
      </c>
      <c r="S8353">
        <v>16.693999999999999</v>
      </c>
    </row>
    <row r="8354" spans="1:19" x14ac:dyDescent="0.3">
      <c r="A8354">
        <v>26.843059440000001</v>
      </c>
      <c r="B8354">
        <v>8.3469999999999995</v>
      </c>
      <c r="C8354">
        <v>16.696000000000002</v>
      </c>
      <c r="E8354">
        <v>17.201832119999999</v>
      </c>
      <c r="F8354">
        <v>8.3469999999999995</v>
      </c>
      <c r="G8354">
        <v>16.696000000000002</v>
      </c>
      <c r="I8354">
        <v>30.251738899999999</v>
      </c>
      <c r="J8354">
        <v>8.3469999999999995</v>
      </c>
      <c r="K8354">
        <v>16.696000000000002</v>
      </c>
      <c r="M8354">
        <v>30.032726</v>
      </c>
      <c r="N8354">
        <v>8.3469999999999995</v>
      </c>
      <c r="O8354">
        <v>16.696000000000002</v>
      </c>
      <c r="Q8354">
        <v>22.385913989999999</v>
      </c>
      <c r="R8354">
        <v>8.3469999999999995</v>
      </c>
      <c r="S8354">
        <v>16.696000000000002</v>
      </c>
    </row>
    <row r="8355" spans="1:19" x14ac:dyDescent="0.3">
      <c r="A8355">
        <v>26.859368910000001</v>
      </c>
      <c r="B8355">
        <v>8.3480000000000008</v>
      </c>
      <c r="C8355">
        <v>16.698</v>
      </c>
      <c r="E8355">
        <v>17.201832119999999</v>
      </c>
      <c r="F8355">
        <v>8.3480000000000008</v>
      </c>
      <c r="G8355">
        <v>16.698</v>
      </c>
      <c r="I8355">
        <v>30.244749120000002</v>
      </c>
      <c r="J8355">
        <v>8.3480000000000008</v>
      </c>
      <c r="K8355">
        <v>16.698</v>
      </c>
      <c r="M8355">
        <v>30.023406300000001</v>
      </c>
      <c r="N8355">
        <v>8.3480000000000008</v>
      </c>
      <c r="O8355">
        <v>16.698</v>
      </c>
      <c r="Q8355">
        <v>22.385913989999999</v>
      </c>
      <c r="R8355">
        <v>8.3480000000000008</v>
      </c>
      <c r="S8355">
        <v>16.698</v>
      </c>
    </row>
    <row r="8356" spans="1:19" x14ac:dyDescent="0.3">
      <c r="A8356">
        <v>26.85703899</v>
      </c>
      <c r="B8356">
        <v>8.3490000000000002</v>
      </c>
      <c r="C8356">
        <v>16.7</v>
      </c>
      <c r="E8356">
        <v>17.208821889999999</v>
      </c>
      <c r="F8356">
        <v>8.3490000000000002</v>
      </c>
      <c r="G8356">
        <v>16.7</v>
      </c>
      <c r="I8356">
        <v>30.28202791</v>
      </c>
      <c r="J8356">
        <v>8.3490000000000002</v>
      </c>
      <c r="K8356">
        <v>16.7</v>
      </c>
      <c r="M8356">
        <v>30.06068509</v>
      </c>
      <c r="N8356">
        <v>8.3490000000000002</v>
      </c>
      <c r="O8356">
        <v>16.7</v>
      </c>
      <c r="Q8356">
        <v>22.369604519999999</v>
      </c>
      <c r="R8356">
        <v>8.3490000000000002</v>
      </c>
      <c r="S8356">
        <v>16.7</v>
      </c>
    </row>
    <row r="8357" spans="1:19" x14ac:dyDescent="0.3">
      <c r="A8357">
        <v>26.859368910000001</v>
      </c>
      <c r="B8357">
        <v>8.35</v>
      </c>
      <c r="C8357">
        <v>16.702000000000002</v>
      </c>
      <c r="E8357">
        <v>17.183192729999998</v>
      </c>
      <c r="F8357">
        <v>8.35</v>
      </c>
      <c r="G8357">
        <v>16.702000000000002</v>
      </c>
      <c r="I8357">
        <v>30.28202791</v>
      </c>
      <c r="J8357">
        <v>8.35</v>
      </c>
      <c r="K8357">
        <v>16.702000000000002</v>
      </c>
      <c r="M8357">
        <v>30.07233471</v>
      </c>
      <c r="N8357">
        <v>8.35</v>
      </c>
      <c r="O8357">
        <v>16.702000000000002</v>
      </c>
      <c r="Q8357">
        <v>22.383584070000001</v>
      </c>
      <c r="R8357">
        <v>8.35</v>
      </c>
      <c r="S8357">
        <v>16.702000000000002</v>
      </c>
    </row>
    <row r="8358" spans="1:19" x14ac:dyDescent="0.3">
      <c r="A8358">
        <v>26.866358689999998</v>
      </c>
      <c r="B8358">
        <v>8.3510000000000009</v>
      </c>
      <c r="C8358">
        <v>16.704000000000001</v>
      </c>
      <c r="E8358">
        <v>17.239110910000001</v>
      </c>
      <c r="F8358">
        <v>8.3510000000000009</v>
      </c>
      <c r="G8358">
        <v>16.704000000000001</v>
      </c>
      <c r="I8358">
        <v>30.32163663</v>
      </c>
      <c r="J8358">
        <v>8.3510000000000009</v>
      </c>
      <c r="K8358">
        <v>16.704000000000001</v>
      </c>
      <c r="M8358">
        <v>30.051365390000001</v>
      </c>
      <c r="N8358">
        <v>8.3510000000000009</v>
      </c>
      <c r="O8358">
        <v>16.704000000000001</v>
      </c>
      <c r="Q8358">
        <v>22.376594300000001</v>
      </c>
      <c r="R8358">
        <v>8.3510000000000009</v>
      </c>
      <c r="S8358">
        <v>16.704000000000001</v>
      </c>
    </row>
    <row r="8359" spans="1:19" x14ac:dyDescent="0.3">
      <c r="A8359">
        <v>26.85237914</v>
      </c>
      <c r="B8359">
        <v>8.3520000000000003</v>
      </c>
      <c r="C8359">
        <v>16.706</v>
      </c>
      <c r="E8359">
        <v>17.241440839999999</v>
      </c>
      <c r="F8359">
        <v>8.3520000000000003</v>
      </c>
      <c r="G8359">
        <v>16.706</v>
      </c>
      <c r="I8359">
        <v>30.319306699999999</v>
      </c>
      <c r="J8359">
        <v>8.3520000000000003</v>
      </c>
      <c r="K8359">
        <v>16.706</v>
      </c>
      <c r="M8359">
        <v>30.058355169999999</v>
      </c>
      <c r="N8359">
        <v>8.3520000000000003</v>
      </c>
      <c r="O8359">
        <v>16.706</v>
      </c>
      <c r="Q8359">
        <v>22.371934450000001</v>
      </c>
      <c r="R8359">
        <v>8.3520000000000003</v>
      </c>
      <c r="S8359">
        <v>16.706</v>
      </c>
    </row>
    <row r="8360" spans="1:19" x14ac:dyDescent="0.3">
      <c r="A8360">
        <v>26.873348459999999</v>
      </c>
      <c r="B8360">
        <v>8.3529999999999998</v>
      </c>
      <c r="C8360">
        <v>16.707999999999998</v>
      </c>
      <c r="E8360">
        <v>17.23678099</v>
      </c>
      <c r="F8360">
        <v>8.3529999999999998</v>
      </c>
      <c r="G8360">
        <v>16.707999999999998</v>
      </c>
      <c r="I8360">
        <v>30.356585500000001</v>
      </c>
      <c r="J8360">
        <v>8.3529999999999998</v>
      </c>
      <c r="K8360">
        <v>16.707999999999998</v>
      </c>
      <c r="M8360">
        <v>30.067674870000001</v>
      </c>
      <c r="N8360">
        <v>8.3529999999999998</v>
      </c>
      <c r="O8360">
        <v>16.707999999999998</v>
      </c>
      <c r="Q8360">
        <v>22.395233690000001</v>
      </c>
      <c r="R8360">
        <v>8.3529999999999998</v>
      </c>
      <c r="S8360">
        <v>16.707999999999998</v>
      </c>
    </row>
    <row r="8361" spans="1:19" x14ac:dyDescent="0.3">
      <c r="A8361">
        <v>26.873348459999999</v>
      </c>
      <c r="B8361">
        <v>8.3539999999999992</v>
      </c>
      <c r="C8361">
        <v>16.71</v>
      </c>
      <c r="E8361">
        <v>17.204162050000001</v>
      </c>
      <c r="F8361">
        <v>8.3539999999999992</v>
      </c>
      <c r="G8361">
        <v>16.71</v>
      </c>
      <c r="I8361">
        <v>30.358915419999999</v>
      </c>
      <c r="J8361">
        <v>8.3539999999999992</v>
      </c>
      <c r="K8361">
        <v>16.71</v>
      </c>
      <c r="M8361">
        <v>30.102623730000001</v>
      </c>
      <c r="N8361">
        <v>8.3539999999999992</v>
      </c>
      <c r="O8361">
        <v>16.71</v>
      </c>
      <c r="Q8361">
        <v>22.39290377</v>
      </c>
      <c r="R8361">
        <v>8.3539999999999992</v>
      </c>
      <c r="S8361">
        <v>16.71</v>
      </c>
    </row>
    <row r="8362" spans="1:19" x14ac:dyDescent="0.3">
      <c r="A8362">
        <v>26.882668160000001</v>
      </c>
      <c r="B8362">
        <v>8.3550000000000004</v>
      </c>
      <c r="C8362">
        <v>16.712</v>
      </c>
      <c r="E8362">
        <v>17.201832119999999</v>
      </c>
      <c r="F8362">
        <v>8.3550000000000004</v>
      </c>
      <c r="G8362">
        <v>16.712</v>
      </c>
      <c r="I8362">
        <v>30.370565039999999</v>
      </c>
      <c r="J8362">
        <v>8.3550000000000004</v>
      </c>
      <c r="K8362">
        <v>16.712</v>
      </c>
      <c r="M8362">
        <v>30.12359305</v>
      </c>
      <c r="N8362">
        <v>8.3550000000000004</v>
      </c>
      <c r="O8362">
        <v>16.712</v>
      </c>
      <c r="Q8362">
        <v>22.36494467</v>
      </c>
      <c r="R8362">
        <v>8.3550000000000004</v>
      </c>
      <c r="S8362">
        <v>16.712</v>
      </c>
    </row>
    <row r="8363" spans="1:19" x14ac:dyDescent="0.3">
      <c r="A8363">
        <v>26.878008309999998</v>
      </c>
      <c r="B8363">
        <v>8.3559999999999999</v>
      </c>
      <c r="C8363">
        <v>16.713999999999999</v>
      </c>
      <c r="E8363">
        <v>17.199502200000001</v>
      </c>
      <c r="F8363">
        <v>8.3559999999999999</v>
      </c>
      <c r="G8363">
        <v>16.713999999999999</v>
      </c>
      <c r="I8363">
        <v>30.368235120000001</v>
      </c>
      <c r="J8363">
        <v>8.3559999999999999</v>
      </c>
      <c r="K8363">
        <v>16.713999999999999</v>
      </c>
      <c r="M8363">
        <v>30.130582820000001</v>
      </c>
      <c r="N8363">
        <v>8.3559999999999999</v>
      </c>
      <c r="O8363">
        <v>16.713999999999999</v>
      </c>
      <c r="Q8363">
        <v>22.376594300000001</v>
      </c>
      <c r="R8363">
        <v>8.3559999999999999</v>
      </c>
      <c r="S8363">
        <v>16.713999999999999</v>
      </c>
    </row>
    <row r="8364" spans="1:19" x14ac:dyDescent="0.3">
      <c r="A8364">
        <v>26.86868861</v>
      </c>
      <c r="B8364">
        <v>8.3569999999999993</v>
      </c>
      <c r="C8364">
        <v>16.716000000000001</v>
      </c>
      <c r="E8364">
        <v>17.201832119999999</v>
      </c>
      <c r="F8364">
        <v>8.3569999999999993</v>
      </c>
      <c r="G8364">
        <v>16.716000000000001</v>
      </c>
      <c r="I8364">
        <v>30.363575269999998</v>
      </c>
      <c r="J8364">
        <v>8.3569999999999993</v>
      </c>
      <c r="K8364">
        <v>16.716000000000001</v>
      </c>
      <c r="M8364">
        <v>30.1282529</v>
      </c>
      <c r="N8364">
        <v>8.3569999999999993</v>
      </c>
      <c r="O8364">
        <v>16.716000000000001</v>
      </c>
      <c r="Q8364">
        <v>22.385913989999999</v>
      </c>
      <c r="R8364">
        <v>8.3569999999999993</v>
      </c>
      <c r="S8364">
        <v>16.716000000000001</v>
      </c>
    </row>
    <row r="8365" spans="1:19" x14ac:dyDescent="0.3">
      <c r="A8365">
        <v>26.86868861</v>
      </c>
      <c r="B8365">
        <v>8.3580000000000005</v>
      </c>
      <c r="C8365">
        <v>16.718</v>
      </c>
      <c r="E8365">
        <v>17.185522649999999</v>
      </c>
      <c r="F8365">
        <v>8.3580000000000005</v>
      </c>
      <c r="G8365">
        <v>16.718</v>
      </c>
      <c r="I8365">
        <v>30.335616179999999</v>
      </c>
      <c r="J8365">
        <v>8.3580000000000005</v>
      </c>
      <c r="K8365">
        <v>16.718</v>
      </c>
      <c r="M8365">
        <v>30.1282529</v>
      </c>
      <c r="N8365">
        <v>8.3580000000000005</v>
      </c>
      <c r="O8365">
        <v>16.718</v>
      </c>
      <c r="Q8365">
        <v>22.371934450000001</v>
      </c>
      <c r="R8365">
        <v>8.3580000000000005</v>
      </c>
      <c r="S8365">
        <v>16.718</v>
      </c>
    </row>
    <row r="8366" spans="1:19" x14ac:dyDescent="0.3">
      <c r="A8366">
        <v>26.89198786</v>
      </c>
      <c r="B8366">
        <v>8.359</v>
      </c>
      <c r="C8366">
        <v>16.72</v>
      </c>
      <c r="E8366">
        <v>17.173873029999999</v>
      </c>
      <c r="F8366">
        <v>8.359</v>
      </c>
      <c r="G8366">
        <v>16.72</v>
      </c>
      <c r="I8366">
        <v>30.330956329999999</v>
      </c>
      <c r="J8366">
        <v>8.359</v>
      </c>
      <c r="K8366">
        <v>16.72</v>
      </c>
      <c r="M8366">
        <v>30.137572599999999</v>
      </c>
      <c r="N8366">
        <v>8.359</v>
      </c>
      <c r="O8366">
        <v>16.72</v>
      </c>
      <c r="Q8366">
        <v>22.36494467</v>
      </c>
      <c r="R8366">
        <v>8.359</v>
      </c>
      <c r="S8366">
        <v>16.72</v>
      </c>
    </row>
    <row r="8367" spans="1:19" x14ac:dyDescent="0.3">
      <c r="A8367">
        <v>26.912957179999999</v>
      </c>
      <c r="B8367">
        <v>8.36</v>
      </c>
      <c r="C8367">
        <v>16.722000000000001</v>
      </c>
      <c r="E8367">
        <v>17.171543100000001</v>
      </c>
      <c r="F8367">
        <v>8.36</v>
      </c>
      <c r="G8367">
        <v>16.722000000000001</v>
      </c>
      <c r="I8367">
        <v>30.351925649999998</v>
      </c>
      <c r="J8367">
        <v>8.36</v>
      </c>
      <c r="K8367">
        <v>16.722000000000001</v>
      </c>
      <c r="M8367">
        <v>30.146892300000001</v>
      </c>
      <c r="N8367">
        <v>8.36</v>
      </c>
      <c r="O8367">
        <v>16.722000000000001</v>
      </c>
      <c r="Q8367">
        <v>22.399893540000001</v>
      </c>
      <c r="R8367">
        <v>8.36</v>
      </c>
      <c r="S8367">
        <v>16.722000000000001</v>
      </c>
    </row>
    <row r="8368" spans="1:19" x14ac:dyDescent="0.3">
      <c r="A8368">
        <v>26.924606799999999</v>
      </c>
      <c r="B8368">
        <v>8.3610000000000007</v>
      </c>
      <c r="C8368">
        <v>16.724</v>
      </c>
      <c r="E8368">
        <v>17.159893480000001</v>
      </c>
      <c r="F8368">
        <v>8.3610000000000007</v>
      </c>
      <c r="G8368">
        <v>16.724</v>
      </c>
      <c r="I8368">
        <v>30.372894970000001</v>
      </c>
      <c r="J8368">
        <v>8.3610000000000007</v>
      </c>
      <c r="K8368">
        <v>16.724</v>
      </c>
      <c r="M8368">
        <v>30.188830939999999</v>
      </c>
      <c r="N8368">
        <v>8.3610000000000007</v>
      </c>
      <c r="O8368">
        <v>16.724</v>
      </c>
      <c r="Q8368">
        <v>22.378924219999998</v>
      </c>
      <c r="R8368">
        <v>8.3610000000000007</v>
      </c>
      <c r="S8368">
        <v>16.724</v>
      </c>
    </row>
    <row r="8369" spans="1:19" x14ac:dyDescent="0.3">
      <c r="A8369">
        <v>26.940916269999999</v>
      </c>
      <c r="B8369">
        <v>8.3620000000000001</v>
      </c>
      <c r="C8369">
        <v>16.725999999999999</v>
      </c>
      <c r="E8369">
        <v>17.16455333</v>
      </c>
      <c r="F8369">
        <v>8.3620000000000001</v>
      </c>
      <c r="G8369">
        <v>16.725999999999999</v>
      </c>
      <c r="I8369">
        <v>30.391534360000001</v>
      </c>
      <c r="J8369">
        <v>8.3620000000000001</v>
      </c>
      <c r="K8369">
        <v>16.725999999999999</v>
      </c>
      <c r="M8369">
        <v>30.163201770000001</v>
      </c>
      <c r="N8369">
        <v>8.3620000000000001</v>
      </c>
      <c r="O8369">
        <v>16.725999999999999</v>
      </c>
      <c r="Q8369">
        <v>22.402223469999999</v>
      </c>
      <c r="R8369">
        <v>8.3620000000000001</v>
      </c>
      <c r="S8369">
        <v>16.725999999999999</v>
      </c>
    </row>
    <row r="8370" spans="1:19" x14ac:dyDescent="0.3">
      <c r="A8370">
        <v>26.964215509999999</v>
      </c>
      <c r="B8370">
        <v>8.3629999999999995</v>
      </c>
      <c r="C8370">
        <v>16.728000000000002</v>
      </c>
      <c r="E8370">
        <v>17.162223409999999</v>
      </c>
      <c r="F8370">
        <v>8.3629999999999995</v>
      </c>
      <c r="G8370">
        <v>16.728000000000002</v>
      </c>
      <c r="I8370">
        <v>30.398524139999999</v>
      </c>
      <c r="J8370">
        <v>8.3629999999999995</v>
      </c>
      <c r="K8370">
        <v>16.728000000000002</v>
      </c>
      <c r="M8370">
        <v>30.158541920000001</v>
      </c>
      <c r="N8370">
        <v>8.3629999999999995</v>
      </c>
      <c r="O8370">
        <v>16.728000000000002</v>
      </c>
      <c r="Q8370">
        <v>22.395233690000001</v>
      </c>
      <c r="R8370">
        <v>8.3629999999999995</v>
      </c>
      <c r="S8370">
        <v>16.728000000000002</v>
      </c>
    </row>
    <row r="8371" spans="1:19" x14ac:dyDescent="0.3">
      <c r="A8371">
        <v>26.992174609999999</v>
      </c>
      <c r="B8371">
        <v>8.3640000000000008</v>
      </c>
      <c r="C8371">
        <v>16.73</v>
      </c>
      <c r="E8371">
        <v>17.194842349999998</v>
      </c>
      <c r="F8371">
        <v>8.3640000000000008</v>
      </c>
      <c r="G8371">
        <v>16.73</v>
      </c>
      <c r="I8371">
        <v>30.414833609999999</v>
      </c>
      <c r="J8371">
        <v>8.3640000000000008</v>
      </c>
      <c r="K8371">
        <v>16.73</v>
      </c>
      <c r="M8371">
        <v>30.144562369999999</v>
      </c>
      <c r="N8371">
        <v>8.3640000000000008</v>
      </c>
      <c r="O8371">
        <v>16.73</v>
      </c>
      <c r="Q8371">
        <v>22.411543160000001</v>
      </c>
      <c r="R8371">
        <v>8.3640000000000008</v>
      </c>
      <c r="S8371">
        <v>16.73</v>
      </c>
    </row>
    <row r="8372" spans="1:19" x14ac:dyDescent="0.3">
      <c r="A8372">
        <v>27.001494310000002</v>
      </c>
      <c r="B8372">
        <v>8.3650000000000002</v>
      </c>
      <c r="C8372">
        <v>16.731999999999999</v>
      </c>
      <c r="E8372">
        <v>17.159893480000001</v>
      </c>
      <c r="F8372">
        <v>8.3650000000000002</v>
      </c>
      <c r="G8372">
        <v>16.731999999999999</v>
      </c>
      <c r="I8372">
        <v>30.431143079999998</v>
      </c>
      <c r="J8372">
        <v>8.3650000000000002</v>
      </c>
      <c r="K8372">
        <v>16.731999999999999</v>
      </c>
      <c r="M8372">
        <v>30.160871839999999</v>
      </c>
      <c r="N8372">
        <v>8.3650000000000002</v>
      </c>
      <c r="O8372">
        <v>16.731999999999999</v>
      </c>
      <c r="Q8372">
        <v>22.39756362</v>
      </c>
      <c r="R8372">
        <v>8.3650000000000002</v>
      </c>
      <c r="S8372">
        <v>16.731999999999999</v>
      </c>
    </row>
    <row r="8373" spans="1:19" x14ac:dyDescent="0.3">
      <c r="A8373">
        <v>27.001494310000002</v>
      </c>
      <c r="B8373">
        <v>8.3659999999999997</v>
      </c>
      <c r="C8373">
        <v>16.734000000000002</v>
      </c>
      <c r="E8373">
        <v>17.134264309999999</v>
      </c>
      <c r="F8373">
        <v>8.3659999999999997</v>
      </c>
      <c r="G8373">
        <v>16.734000000000002</v>
      </c>
      <c r="I8373">
        <v>30.435802930000001</v>
      </c>
      <c r="J8373">
        <v>8.3659999999999997</v>
      </c>
      <c r="K8373">
        <v>16.734000000000002</v>
      </c>
      <c r="M8373">
        <v>30.177181310000002</v>
      </c>
      <c r="N8373">
        <v>8.3659999999999997</v>
      </c>
      <c r="O8373">
        <v>16.734000000000002</v>
      </c>
      <c r="Q8373">
        <v>22.41620301</v>
      </c>
      <c r="R8373">
        <v>8.3659999999999997</v>
      </c>
      <c r="S8373">
        <v>16.734000000000002</v>
      </c>
    </row>
    <row r="8374" spans="1:19" x14ac:dyDescent="0.3">
      <c r="A8374">
        <v>27.010814</v>
      </c>
      <c r="B8374">
        <v>8.3670000000000009</v>
      </c>
      <c r="C8374">
        <v>16.736000000000001</v>
      </c>
      <c r="E8374">
        <v>17.129604459999999</v>
      </c>
      <c r="F8374">
        <v>8.3670000000000009</v>
      </c>
      <c r="G8374">
        <v>16.736000000000001</v>
      </c>
      <c r="I8374">
        <v>30.466091939999998</v>
      </c>
      <c r="J8374">
        <v>8.3670000000000009</v>
      </c>
      <c r="K8374">
        <v>16.736000000000001</v>
      </c>
      <c r="M8374">
        <v>30.188830939999999</v>
      </c>
      <c r="N8374">
        <v>8.3670000000000009</v>
      </c>
      <c r="O8374">
        <v>16.736000000000001</v>
      </c>
      <c r="Q8374">
        <v>22.411543160000001</v>
      </c>
      <c r="R8374">
        <v>8.3670000000000009</v>
      </c>
      <c r="S8374">
        <v>16.736000000000001</v>
      </c>
    </row>
    <row r="8375" spans="1:19" x14ac:dyDescent="0.3">
      <c r="A8375">
        <v>26.996834459999999</v>
      </c>
      <c r="B8375">
        <v>8.3680000000000003</v>
      </c>
      <c r="C8375">
        <v>16.738</v>
      </c>
      <c r="E8375">
        <v>17.159893480000001</v>
      </c>
      <c r="F8375">
        <v>8.3680000000000003</v>
      </c>
      <c r="G8375">
        <v>16.738</v>
      </c>
      <c r="I8375">
        <v>30.475411640000001</v>
      </c>
      <c r="J8375">
        <v>8.3680000000000003</v>
      </c>
      <c r="K8375">
        <v>16.738</v>
      </c>
      <c r="M8375">
        <v>30.20747033</v>
      </c>
      <c r="N8375">
        <v>8.3680000000000003</v>
      </c>
      <c r="O8375">
        <v>16.738</v>
      </c>
      <c r="Q8375">
        <v>22.42086286</v>
      </c>
      <c r="R8375">
        <v>8.3680000000000003</v>
      </c>
      <c r="S8375">
        <v>16.738</v>
      </c>
    </row>
    <row r="8376" spans="1:19" x14ac:dyDescent="0.3">
      <c r="A8376">
        <v>26.973535210000001</v>
      </c>
      <c r="B8376">
        <v>8.3689999999999998</v>
      </c>
      <c r="C8376">
        <v>16.739999999999998</v>
      </c>
      <c r="E8376">
        <v>17.18785257</v>
      </c>
      <c r="F8376">
        <v>8.3689999999999998</v>
      </c>
      <c r="G8376">
        <v>16.739999999999998</v>
      </c>
      <c r="I8376">
        <v>30.494051039999999</v>
      </c>
      <c r="J8376">
        <v>8.3689999999999998</v>
      </c>
      <c r="K8376">
        <v>16.739999999999998</v>
      </c>
      <c r="M8376">
        <v>30.233099500000002</v>
      </c>
      <c r="N8376">
        <v>8.3689999999999998</v>
      </c>
      <c r="O8376">
        <v>16.739999999999998</v>
      </c>
      <c r="Q8376">
        <v>22.42785263</v>
      </c>
      <c r="R8376">
        <v>8.3689999999999998</v>
      </c>
      <c r="S8376">
        <v>16.739999999999998</v>
      </c>
    </row>
    <row r="8377" spans="1:19" x14ac:dyDescent="0.3">
      <c r="A8377">
        <v>26.973535210000001</v>
      </c>
      <c r="B8377">
        <v>8.3699999999999992</v>
      </c>
      <c r="C8377">
        <v>16.742000000000001</v>
      </c>
      <c r="E8377">
        <v>17.19251242</v>
      </c>
      <c r="F8377">
        <v>8.3699999999999992</v>
      </c>
      <c r="G8377">
        <v>16.742000000000001</v>
      </c>
      <c r="I8377">
        <v>30.487061260000001</v>
      </c>
      <c r="J8377">
        <v>8.3699999999999992</v>
      </c>
      <c r="K8377">
        <v>16.742000000000001</v>
      </c>
      <c r="M8377">
        <v>30.235429419999999</v>
      </c>
      <c r="N8377">
        <v>8.3699999999999992</v>
      </c>
      <c r="O8377">
        <v>16.742000000000001</v>
      </c>
      <c r="Q8377">
        <v>22.441832179999999</v>
      </c>
      <c r="R8377">
        <v>8.3699999999999992</v>
      </c>
      <c r="S8377">
        <v>16.742000000000001</v>
      </c>
    </row>
    <row r="8378" spans="1:19" x14ac:dyDescent="0.3">
      <c r="A8378">
        <v>26.99450453</v>
      </c>
      <c r="B8378">
        <v>8.3710000000000004</v>
      </c>
      <c r="C8378">
        <v>16.744</v>
      </c>
      <c r="E8378">
        <v>17.155233630000001</v>
      </c>
      <c r="F8378">
        <v>8.3710000000000004</v>
      </c>
      <c r="G8378">
        <v>16.744</v>
      </c>
      <c r="I8378">
        <v>30.489391189999999</v>
      </c>
      <c r="J8378">
        <v>8.3710000000000004</v>
      </c>
      <c r="K8378">
        <v>16.744</v>
      </c>
      <c r="M8378">
        <v>30.272708219999998</v>
      </c>
      <c r="N8378">
        <v>8.3710000000000004</v>
      </c>
      <c r="O8378">
        <v>16.744</v>
      </c>
      <c r="Q8378">
        <v>22.430182559999999</v>
      </c>
      <c r="R8378">
        <v>8.3710000000000004</v>
      </c>
      <c r="S8378">
        <v>16.744</v>
      </c>
    </row>
    <row r="8379" spans="1:19" x14ac:dyDescent="0.3">
      <c r="A8379">
        <v>27.00615415</v>
      </c>
      <c r="B8379">
        <v>8.3719999999999999</v>
      </c>
      <c r="C8379">
        <v>16.745999999999999</v>
      </c>
      <c r="E8379">
        <v>17.115624919999998</v>
      </c>
      <c r="F8379">
        <v>8.3719999999999999</v>
      </c>
      <c r="G8379">
        <v>16.745999999999999</v>
      </c>
      <c r="I8379">
        <v>30.498710890000002</v>
      </c>
      <c r="J8379">
        <v>8.3719999999999999</v>
      </c>
      <c r="K8379">
        <v>16.745999999999999</v>
      </c>
      <c r="M8379">
        <v>30.277368060000001</v>
      </c>
      <c r="N8379">
        <v>8.3719999999999999</v>
      </c>
      <c r="O8379">
        <v>16.745999999999999</v>
      </c>
      <c r="Q8379">
        <v>22.423192790000002</v>
      </c>
      <c r="R8379">
        <v>8.3719999999999999</v>
      </c>
      <c r="S8379">
        <v>16.745999999999999</v>
      </c>
    </row>
    <row r="8380" spans="1:19" x14ac:dyDescent="0.3">
      <c r="A8380">
        <v>27.003824229999999</v>
      </c>
      <c r="B8380">
        <v>8.3729999999999993</v>
      </c>
      <c r="C8380">
        <v>16.748000000000001</v>
      </c>
      <c r="E8380">
        <v>17.08999575</v>
      </c>
      <c r="F8380">
        <v>8.3729999999999993</v>
      </c>
      <c r="G8380">
        <v>16.748000000000001</v>
      </c>
      <c r="I8380">
        <v>30.517350279999999</v>
      </c>
      <c r="J8380">
        <v>8.3729999999999993</v>
      </c>
      <c r="K8380">
        <v>16.748000000000001</v>
      </c>
      <c r="M8380">
        <v>30.29833738</v>
      </c>
      <c r="N8380">
        <v>8.3729999999999993</v>
      </c>
      <c r="O8380">
        <v>16.748000000000001</v>
      </c>
      <c r="Q8380">
        <v>22.425522709999999</v>
      </c>
      <c r="R8380">
        <v>8.3729999999999993</v>
      </c>
      <c r="S8380">
        <v>16.748000000000001</v>
      </c>
    </row>
    <row r="8381" spans="1:19" x14ac:dyDescent="0.3">
      <c r="A8381">
        <v>26.985184830000001</v>
      </c>
      <c r="B8381">
        <v>8.3740000000000006</v>
      </c>
      <c r="C8381">
        <v>16.75</v>
      </c>
      <c r="E8381">
        <v>17.07834613</v>
      </c>
      <c r="F8381">
        <v>8.3740000000000006</v>
      </c>
      <c r="G8381">
        <v>16.75</v>
      </c>
      <c r="I8381">
        <v>30.526669980000001</v>
      </c>
      <c r="J8381">
        <v>8.3740000000000006</v>
      </c>
      <c r="K8381">
        <v>16.75</v>
      </c>
      <c r="M8381">
        <v>30.263388519999999</v>
      </c>
      <c r="N8381">
        <v>8.3740000000000006</v>
      </c>
      <c r="O8381">
        <v>16.75</v>
      </c>
      <c r="Q8381">
        <v>22.40921324</v>
      </c>
      <c r="R8381">
        <v>8.3740000000000006</v>
      </c>
      <c r="S8381">
        <v>16.75</v>
      </c>
    </row>
    <row r="8382" spans="1:19" x14ac:dyDescent="0.3">
      <c r="A8382">
        <v>26.98285491</v>
      </c>
      <c r="B8382">
        <v>8.375</v>
      </c>
      <c r="C8382">
        <v>16.751999999999999</v>
      </c>
      <c r="E8382">
        <v>17.069026430000001</v>
      </c>
      <c r="F8382">
        <v>8.375</v>
      </c>
      <c r="G8382">
        <v>16.751999999999999</v>
      </c>
      <c r="I8382">
        <v>30.561618849999999</v>
      </c>
      <c r="J8382">
        <v>8.375</v>
      </c>
      <c r="K8382">
        <v>16.751999999999999</v>
      </c>
      <c r="M8382">
        <v>30.291347609999999</v>
      </c>
      <c r="N8382">
        <v>8.375</v>
      </c>
      <c r="O8382">
        <v>16.751999999999999</v>
      </c>
      <c r="Q8382">
        <v>22.40921324</v>
      </c>
      <c r="R8382">
        <v>8.375</v>
      </c>
      <c r="S8382">
        <v>16.751999999999999</v>
      </c>
    </row>
    <row r="8383" spans="1:19" x14ac:dyDescent="0.3">
      <c r="A8383">
        <v>27.031783319999999</v>
      </c>
      <c r="B8383">
        <v>8.3759999999999994</v>
      </c>
      <c r="C8383">
        <v>16.754000000000001</v>
      </c>
      <c r="E8383">
        <v>17.076016200000002</v>
      </c>
      <c r="F8383">
        <v>8.3759999999999994</v>
      </c>
      <c r="G8383">
        <v>16.754000000000001</v>
      </c>
      <c r="I8383">
        <v>30.538319600000001</v>
      </c>
      <c r="J8383">
        <v>8.3759999999999994</v>
      </c>
      <c r="K8383">
        <v>16.754000000000001</v>
      </c>
      <c r="M8383">
        <v>30.291347609999999</v>
      </c>
      <c r="N8383">
        <v>8.3759999999999994</v>
      </c>
      <c r="O8383">
        <v>16.754000000000001</v>
      </c>
      <c r="Q8383">
        <v>22.39290377</v>
      </c>
      <c r="R8383">
        <v>8.3759999999999994</v>
      </c>
      <c r="S8383">
        <v>16.754000000000001</v>
      </c>
    </row>
    <row r="8384" spans="1:19" x14ac:dyDescent="0.3">
      <c r="A8384">
        <v>27.034113250000001</v>
      </c>
      <c r="B8384">
        <v>8.3770000000000007</v>
      </c>
      <c r="C8384">
        <v>16.756</v>
      </c>
      <c r="E8384">
        <v>17.0853359</v>
      </c>
      <c r="F8384">
        <v>8.3770000000000007</v>
      </c>
      <c r="G8384">
        <v>16.756</v>
      </c>
      <c r="I8384">
        <v>30.55229915</v>
      </c>
      <c r="J8384">
        <v>8.3770000000000007</v>
      </c>
      <c r="K8384">
        <v>16.756</v>
      </c>
      <c r="M8384">
        <v>30.300667310000001</v>
      </c>
      <c r="N8384">
        <v>8.3770000000000007</v>
      </c>
      <c r="O8384">
        <v>16.756</v>
      </c>
      <c r="Q8384">
        <v>22.385913989999999</v>
      </c>
      <c r="R8384">
        <v>8.3770000000000007</v>
      </c>
      <c r="S8384">
        <v>16.756</v>
      </c>
    </row>
    <row r="8385" spans="1:19" x14ac:dyDescent="0.3">
      <c r="A8385">
        <v>27.041103020000001</v>
      </c>
      <c r="B8385">
        <v>8.3780000000000001</v>
      </c>
      <c r="C8385">
        <v>16.757999999999999</v>
      </c>
      <c r="E8385">
        <v>17.041067340000001</v>
      </c>
      <c r="F8385">
        <v>8.3780000000000001</v>
      </c>
      <c r="G8385">
        <v>16.757999999999999</v>
      </c>
      <c r="I8385">
        <v>30.542979450000001</v>
      </c>
      <c r="J8385">
        <v>8.3780000000000001</v>
      </c>
      <c r="K8385">
        <v>16.757999999999999</v>
      </c>
      <c r="M8385">
        <v>30.31464686</v>
      </c>
      <c r="N8385">
        <v>8.3780000000000001</v>
      </c>
      <c r="O8385">
        <v>16.757999999999999</v>
      </c>
      <c r="Q8385">
        <v>22.39290377</v>
      </c>
      <c r="R8385">
        <v>8.3780000000000001</v>
      </c>
      <c r="S8385">
        <v>16.757999999999999</v>
      </c>
    </row>
    <row r="8386" spans="1:19" x14ac:dyDescent="0.3">
      <c r="A8386">
        <v>27.071392039999999</v>
      </c>
      <c r="B8386">
        <v>8.3789999999999996</v>
      </c>
      <c r="C8386">
        <v>16.760000000000002</v>
      </c>
      <c r="E8386">
        <v>17.029417710000001</v>
      </c>
      <c r="F8386">
        <v>8.3789999999999996</v>
      </c>
      <c r="G8386">
        <v>16.760000000000002</v>
      </c>
      <c r="I8386">
        <v>30.55928892</v>
      </c>
      <c r="J8386">
        <v>8.3789999999999996</v>
      </c>
      <c r="K8386">
        <v>16.760000000000002</v>
      </c>
      <c r="M8386">
        <v>30.302997229999999</v>
      </c>
      <c r="N8386">
        <v>8.3789999999999996</v>
      </c>
      <c r="O8386">
        <v>16.760000000000002</v>
      </c>
      <c r="Q8386">
        <v>22.40921324</v>
      </c>
      <c r="R8386">
        <v>8.3789999999999996</v>
      </c>
      <c r="S8386">
        <v>16.760000000000002</v>
      </c>
    </row>
    <row r="8387" spans="1:19" x14ac:dyDescent="0.3">
      <c r="A8387">
        <v>27.05042272</v>
      </c>
      <c r="B8387">
        <v>8.3800000000000008</v>
      </c>
      <c r="C8387">
        <v>16.762</v>
      </c>
      <c r="E8387">
        <v>17.003788539999999</v>
      </c>
      <c r="F8387">
        <v>8.3800000000000008</v>
      </c>
      <c r="G8387">
        <v>16.762</v>
      </c>
      <c r="I8387">
        <v>30.582588170000001</v>
      </c>
      <c r="J8387">
        <v>8.3800000000000008</v>
      </c>
      <c r="K8387">
        <v>16.762</v>
      </c>
      <c r="M8387">
        <v>30.305327160000001</v>
      </c>
      <c r="N8387">
        <v>8.3800000000000008</v>
      </c>
      <c r="O8387">
        <v>16.762</v>
      </c>
      <c r="Q8387">
        <v>22.418532939999999</v>
      </c>
      <c r="R8387">
        <v>8.3800000000000008</v>
      </c>
      <c r="S8387">
        <v>16.762</v>
      </c>
    </row>
    <row r="8388" spans="1:19" x14ac:dyDescent="0.3">
      <c r="A8388">
        <v>27.05508257</v>
      </c>
      <c r="B8388">
        <v>8.3810000000000002</v>
      </c>
      <c r="C8388">
        <v>16.763999999999999</v>
      </c>
      <c r="E8388">
        <v>16.9991287</v>
      </c>
      <c r="F8388">
        <v>8.3810000000000002</v>
      </c>
      <c r="G8388">
        <v>16.763999999999999</v>
      </c>
      <c r="I8388">
        <v>30.605887410000001</v>
      </c>
      <c r="J8388">
        <v>8.3810000000000002</v>
      </c>
      <c r="K8388">
        <v>16.763999999999999</v>
      </c>
      <c r="M8388">
        <v>30.289017690000001</v>
      </c>
      <c r="N8388">
        <v>8.3810000000000002</v>
      </c>
      <c r="O8388">
        <v>16.763999999999999</v>
      </c>
      <c r="Q8388">
        <v>22.413873089999999</v>
      </c>
      <c r="R8388">
        <v>8.3810000000000002</v>
      </c>
      <c r="S8388">
        <v>16.763999999999999</v>
      </c>
    </row>
    <row r="8389" spans="1:19" x14ac:dyDescent="0.3">
      <c r="A8389">
        <v>27.07838181</v>
      </c>
      <c r="B8389">
        <v>8.3819999999999997</v>
      </c>
      <c r="C8389">
        <v>16.765999999999998</v>
      </c>
      <c r="E8389">
        <v>16.961849900000001</v>
      </c>
      <c r="F8389">
        <v>8.3819999999999997</v>
      </c>
      <c r="G8389">
        <v>16.765999999999998</v>
      </c>
      <c r="I8389">
        <v>30.57093854</v>
      </c>
      <c r="J8389">
        <v>8.3819999999999997</v>
      </c>
      <c r="K8389">
        <v>16.765999999999998</v>
      </c>
      <c r="M8389">
        <v>30.323966550000002</v>
      </c>
      <c r="N8389">
        <v>8.3819999999999997</v>
      </c>
      <c r="O8389">
        <v>16.765999999999998</v>
      </c>
      <c r="Q8389">
        <v>22.383584070000001</v>
      </c>
      <c r="R8389">
        <v>8.3819999999999997</v>
      </c>
      <c r="S8389">
        <v>16.765999999999998</v>
      </c>
    </row>
    <row r="8390" spans="1:19" x14ac:dyDescent="0.3">
      <c r="A8390">
        <v>27.080711740000002</v>
      </c>
      <c r="B8390">
        <v>8.3829999999999991</v>
      </c>
      <c r="C8390">
        <v>16.768000000000001</v>
      </c>
      <c r="E8390">
        <v>16.93156089</v>
      </c>
      <c r="F8390">
        <v>8.3829999999999991</v>
      </c>
      <c r="G8390">
        <v>16.768000000000001</v>
      </c>
      <c r="I8390">
        <v>30.580258239999999</v>
      </c>
      <c r="J8390">
        <v>8.3829999999999991</v>
      </c>
      <c r="K8390">
        <v>16.768000000000001</v>
      </c>
      <c r="M8390">
        <v>30.328626400000001</v>
      </c>
      <c r="N8390">
        <v>8.3829999999999991</v>
      </c>
      <c r="O8390">
        <v>16.768000000000001</v>
      </c>
      <c r="Q8390">
        <v>22.378924219999998</v>
      </c>
      <c r="R8390">
        <v>8.3829999999999991</v>
      </c>
      <c r="S8390">
        <v>16.768000000000001</v>
      </c>
    </row>
    <row r="8391" spans="1:19" x14ac:dyDescent="0.3">
      <c r="A8391">
        <v>27.127310219999998</v>
      </c>
      <c r="B8391">
        <v>8.3840000000000003</v>
      </c>
      <c r="C8391">
        <v>16.77</v>
      </c>
      <c r="E8391">
        <v>16.919911259999999</v>
      </c>
      <c r="F8391">
        <v>8.3840000000000003</v>
      </c>
      <c r="G8391">
        <v>16.77</v>
      </c>
      <c r="I8391">
        <v>30.580258239999999</v>
      </c>
      <c r="J8391">
        <v>8.3840000000000003</v>
      </c>
      <c r="K8391">
        <v>16.77</v>
      </c>
      <c r="M8391">
        <v>30.335616179999999</v>
      </c>
      <c r="N8391">
        <v>8.3840000000000003</v>
      </c>
      <c r="O8391">
        <v>16.77</v>
      </c>
      <c r="Q8391">
        <v>22.388243920000001</v>
      </c>
      <c r="R8391">
        <v>8.3840000000000003</v>
      </c>
      <c r="S8391">
        <v>16.77</v>
      </c>
    </row>
    <row r="8392" spans="1:19" x14ac:dyDescent="0.3">
      <c r="A8392">
        <v>27.124980300000001</v>
      </c>
      <c r="B8392">
        <v>8.3849999999999998</v>
      </c>
      <c r="C8392">
        <v>16.771999999999998</v>
      </c>
      <c r="E8392">
        <v>16.933890810000001</v>
      </c>
      <c r="F8392">
        <v>8.3849999999999998</v>
      </c>
      <c r="G8392">
        <v>16.771999999999998</v>
      </c>
      <c r="I8392">
        <v>30.568608619999999</v>
      </c>
      <c r="J8392">
        <v>8.3849999999999998</v>
      </c>
      <c r="K8392">
        <v>16.771999999999998</v>
      </c>
      <c r="M8392">
        <v>30.33328625</v>
      </c>
      <c r="N8392">
        <v>8.3849999999999998</v>
      </c>
      <c r="O8392">
        <v>16.771999999999998</v>
      </c>
      <c r="Q8392">
        <v>22.39290377</v>
      </c>
      <c r="R8392">
        <v>8.3849999999999998</v>
      </c>
      <c r="S8392">
        <v>16.771999999999998</v>
      </c>
    </row>
    <row r="8393" spans="1:19" x14ac:dyDescent="0.3">
      <c r="A8393">
        <v>27.12265038</v>
      </c>
      <c r="B8393">
        <v>8.3859999999999992</v>
      </c>
      <c r="C8393">
        <v>16.774000000000001</v>
      </c>
      <c r="E8393">
        <v>16.924571109999999</v>
      </c>
      <c r="F8393">
        <v>8.3859999999999992</v>
      </c>
      <c r="G8393">
        <v>16.774000000000001</v>
      </c>
      <c r="I8393">
        <v>30.610547260000001</v>
      </c>
      <c r="J8393">
        <v>8.3859999999999992</v>
      </c>
      <c r="K8393">
        <v>16.774000000000001</v>
      </c>
      <c r="M8393">
        <v>30.342605949999999</v>
      </c>
      <c r="N8393">
        <v>8.3859999999999992</v>
      </c>
      <c r="O8393">
        <v>16.774000000000001</v>
      </c>
      <c r="Q8393">
        <v>22.399893540000001</v>
      </c>
      <c r="R8393">
        <v>8.3859999999999992</v>
      </c>
      <c r="S8393">
        <v>16.774000000000001</v>
      </c>
    </row>
    <row r="8394" spans="1:19" x14ac:dyDescent="0.3">
      <c r="A8394">
        <v>27.120320450000001</v>
      </c>
      <c r="B8394">
        <v>8.3870000000000005</v>
      </c>
      <c r="C8394">
        <v>16.776</v>
      </c>
      <c r="E8394">
        <v>16.93622074</v>
      </c>
      <c r="F8394">
        <v>8.3870000000000005</v>
      </c>
      <c r="G8394">
        <v>16.776</v>
      </c>
      <c r="I8394">
        <v>30.591907859999999</v>
      </c>
      <c r="J8394">
        <v>8.3870000000000005</v>
      </c>
      <c r="K8394">
        <v>16.776</v>
      </c>
      <c r="M8394">
        <v>30.34493587</v>
      </c>
      <c r="N8394">
        <v>8.3870000000000005</v>
      </c>
      <c r="O8394">
        <v>16.776</v>
      </c>
      <c r="Q8394">
        <v>22.399893540000001</v>
      </c>
      <c r="R8394">
        <v>8.3870000000000005</v>
      </c>
      <c r="S8394">
        <v>16.776</v>
      </c>
    </row>
    <row r="8395" spans="1:19" x14ac:dyDescent="0.3">
      <c r="A8395">
        <v>27.143619699999999</v>
      </c>
      <c r="B8395">
        <v>8.3879999999999999</v>
      </c>
      <c r="C8395">
        <v>16.777999999999999</v>
      </c>
      <c r="E8395">
        <v>16.933890810000001</v>
      </c>
      <c r="F8395">
        <v>8.3879999999999999</v>
      </c>
      <c r="G8395">
        <v>16.777999999999999</v>
      </c>
      <c r="I8395">
        <v>30.58724801</v>
      </c>
      <c r="J8395">
        <v>8.3879999999999999</v>
      </c>
      <c r="K8395">
        <v>16.777999999999999</v>
      </c>
      <c r="M8395">
        <v>30.351925649999998</v>
      </c>
      <c r="N8395">
        <v>8.3879999999999999</v>
      </c>
      <c r="O8395">
        <v>16.777999999999999</v>
      </c>
      <c r="Q8395">
        <v>22.42785263</v>
      </c>
      <c r="R8395">
        <v>8.3879999999999999</v>
      </c>
      <c r="S8395">
        <v>16.777999999999999</v>
      </c>
    </row>
    <row r="8396" spans="1:19" x14ac:dyDescent="0.3">
      <c r="A8396">
        <v>27.148279540000001</v>
      </c>
      <c r="B8396">
        <v>8.3889999999999993</v>
      </c>
      <c r="C8396">
        <v>16.78</v>
      </c>
      <c r="E8396">
        <v>16.915251420000001</v>
      </c>
      <c r="F8396">
        <v>8.3889999999999993</v>
      </c>
      <c r="G8396">
        <v>16.78</v>
      </c>
      <c r="I8396">
        <v>30.57559839</v>
      </c>
      <c r="J8396">
        <v>8.3889999999999993</v>
      </c>
      <c r="K8396">
        <v>16.78</v>
      </c>
      <c r="M8396">
        <v>30.354255569999999</v>
      </c>
      <c r="N8396">
        <v>8.3889999999999993</v>
      </c>
      <c r="O8396">
        <v>16.78</v>
      </c>
      <c r="Q8396">
        <v>22.418532939999999</v>
      </c>
      <c r="R8396">
        <v>8.3889999999999993</v>
      </c>
      <c r="S8396">
        <v>16.78</v>
      </c>
    </row>
    <row r="8397" spans="1:19" x14ac:dyDescent="0.3">
      <c r="A8397">
        <v>27.155269319999999</v>
      </c>
      <c r="B8397">
        <v>8.39</v>
      </c>
      <c r="C8397">
        <v>16.782</v>
      </c>
      <c r="E8397">
        <v>16.89894194</v>
      </c>
      <c r="F8397">
        <v>8.39</v>
      </c>
      <c r="G8397">
        <v>16.782</v>
      </c>
      <c r="I8397">
        <v>30.608217329999999</v>
      </c>
      <c r="J8397">
        <v>8.39</v>
      </c>
      <c r="K8397">
        <v>16.782</v>
      </c>
      <c r="M8397">
        <v>30.342605949999999</v>
      </c>
      <c r="N8397">
        <v>8.39</v>
      </c>
      <c r="O8397">
        <v>16.782</v>
      </c>
      <c r="Q8397">
        <v>22.434842410000002</v>
      </c>
      <c r="R8397">
        <v>8.39</v>
      </c>
      <c r="S8397">
        <v>16.782</v>
      </c>
    </row>
    <row r="8398" spans="1:19" x14ac:dyDescent="0.3">
      <c r="A8398">
        <v>27.138959849999999</v>
      </c>
      <c r="B8398">
        <v>8.391</v>
      </c>
      <c r="C8398">
        <v>16.783999999999999</v>
      </c>
      <c r="E8398">
        <v>16.896612019999999</v>
      </c>
      <c r="F8398">
        <v>8.391</v>
      </c>
      <c r="G8398">
        <v>16.783999999999999</v>
      </c>
      <c r="I8398">
        <v>30.62685673</v>
      </c>
      <c r="J8398">
        <v>8.391</v>
      </c>
      <c r="K8398">
        <v>16.783999999999999</v>
      </c>
      <c r="M8398">
        <v>30.342605949999999</v>
      </c>
      <c r="N8398">
        <v>8.391</v>
      </c>
      <c r="O8398">
        <v>16.783999999999999</v>
      </c>
      <c r="Q8398">
        <v>22.425522709999999</v>
      </c>
      <c r="R8398">
        <v>8.391</v>
      </c>
      <c r="S8398">
        <v>16.783999999999999</v>
      </c>
    </row>
    <row r="8399" spans="1:19" x14ac:dyDescent="0.3">
      <c r="A8399">
        <v>27.143619699999999</v>
      </c>
      <c r="B8399">
        <v>8.3919999999999995</v>
      </c>
      <c r="C8399">
        <v>16.786000000000001</v>
      </c>
      <c r="E8399">
        <v>16.912921489999999</v>
      </c>
      <c r="F8399">
        <v>8.3919999999999995</v>
      </c>
      <c r="G8399">
        <v>16.786000000000001</v>
      </c>
      <c r="I8399">
        <v>30.65481582</v>
      </c>
      <c r="J8399">
        <v>8.3919999999999995</v>
      </c>
      <c r="K8399">
        <v>16.786000000000001</v>
      </c>
      <c r="M8399">
        <v>30.302997229999999</v>
      </c>
      <c r="N8399">
        <v>8.3919999999999995</v>
      </c>
      <c r="O8399">
        <v>16.786000000000001</v>
      </c>
      <c r="Q8399">
        <v>22.411543160000001</v>
      </c>
      <c r="R8399">
        <v>8.3919999999999995</v>
      </c>
      <c r="S8399">
        <v>16.786000000000001</v>
      </c>
    </row>
    <row r="8400" spans="1:19" x14ac:dyDescent="0.3">
      <c r="A8400">
        <v>27.166918939999999</v>
      </c>
      <c r="B8400">
        <v>8.3930000000000007</v>
      </c>
      <c r="C8400">
        <v>16.788</v>
      </c>
      <c r="E8400">
        <v>16.908261639999999</v>
      </c>
      <c r="F8400">
        <v>8.3930000000000007</v>
      </c>
      <c r="G8400">
        <v>16.788</v>
      </c>
      <c r="I8400">
        <v>30.661805600000001</v>
      </c>
      <c r="J8400">
        <v>8.3930000000000007</v>
      </c>
      <c r="K8400">
        <v>16.788</v>
      </c>
      <c r="M8400">
        <v>30.302997229999999</v>
      </c>
      <c r="N8400">
        <v>8.3930000000000007</v>
      </c>
      <c r="O8400">
        <v>16.788</v>
      </c>
      <c r="Q8400">
        <v>22.418532939999999</v>
      </c>
      <c r="R8400">
        <v>8.3930000000000007</v>
      </c>
      <c r="S8400">
        <v>16.788</v>
      </c>
    </row>
    <row r="8401" spans="1:19" x14ac:dyDescent="0.3">
      <c r="A8401">
        <v>27.143619699999999</v>
      </c>
      <c r="B8401">
        <v>8.3940000000000001</v>
      </c>
      <c r="C8401">
        <v>16.79</v>
      </c>
      <c r="E8401">
        <v>16.896612019999999</v>
      </c>
      <c r="F8401">
        <v>8.3940000000000001</v>
      </c>
      <c r="G8401">
        <v>16.79</v>
      </c>
      <c r="I8401">
        <v>30.668795370000002</v>
      </c>
      <c r="J8401">
        <v>8.3940000000000001</v>
      </c>
      <c r="K8401">
        <v>16.79</v>
      </c>
      <c r="M8401">
        <v>30.323966550000002</v>
      </c>
      <c r="N8401">
        <v>8.3940000000000001</v>
      </c>
      <c r="O8401">
        <v>16.79</v>
      </c>
      <c r="Q8401">
        <v>22.411543160000001</v>
      </c>
      <c r="R8401">
        <v>8.3940000000000001</v>
      </c>
      <c r="S8401">
        <v>16.79</v>
      </c>
    </row>
    <row r="8402" spans="1:19" x14ac:dyDescent="0.3">
      <c r="A8402">
        <v>27.14594962</v>
      </c>
      <c r="B8402">
        <v>8.3949999999999996</v>
      </c>
      <c r="C8402">
        <v>16.792000000000002</v>
      </c>
      <c r="E8402">
        <v>16.85234346</v>
      </c>
      <c r="F8402">
        <v>8.3949999999999996</v>
      </c>
      <c r="G8402">
        <v>16.792000000000002</v>
      </c>
      <c r="I8402">
        <v>30.680444990000002</v>
      </c>
      <c r="J8402">
        <v>8.3949999999999996</v>
      </c>
      <c r="K8402">
        <v>16.792000000000002</v>
      </c>
      <c r="M8402">
        <v>30.340276020000001</v>
      </c>
      <c r="N8402">
        <v>8.3949999999999996</v>
      </c>
      <c r="O8402">
        <v>16.792000000000002</v>
      </c>
      <c r="Q8402">
        <v>22.41620301</v>
      </c>
      <c r="R8402">
        <v>8.3949999999999996</v>
      </c>
      <c r="S8402">
        <v>16.792000000000002</v>
      </c>
    </row>
    <row r="8403" spans="1:19" x14ac:dyDescent="0.3">
      <c r="A8403">
        <v>27.164589020000001</v>
      </c>
      <c r="B8403">
        <v>8.3960000000000008</v>
      </c>
      <c r="C8403">
        <v>16.794</v>
      </c>
      <c r="E8403">
        <v>16.833704059999999</v>
      </c>
      <c r="F8403">
        <v>8.3960000000000008</v>
      </c>
      <c r="G8403">
        <v>16.794</v>
      </c>
      <c r="I8403">
        <v>30.680444990000002</v>
      </c>
      <c r="J8403">
        <v>8.3960000000000008</v>
      </c>
      <c r="K8403">
        <v>16.794</v>
      </c>
      <c r="M8403">
        <v>30.363575269999998</v>
      </c>
      <c r="N8403">
        <v>8.3960000000000008</v>
      </c>
      <c r="O8403">
        <v>16.794</v>
      </c>
      <c r="Q8403">
        <v>22.41620301</v>
      </c>
      <c r="R8403">
        <v>8.3960000000000008</v>
      </c>
      <c r="S8403">
        <v>16.794</v>
      </c>
    </row>
    <row r="8404" spans="1:19" x14ac:dyDescent="0.3">
      <c r="A8404">
        <v>27.190218179999999</v>
      </c>
      <c r="B8404">
        <v>8.3970000000000002</v>
      </c>
      <c r="C8404">
        <v>16.795999999999999</v>
      </c>
      <c r="E8404">
        <v>16.833704059999999</v>
      </c>
      <c r="F8404">
        <v>8.3970000000000002</v>
      </c>
      <c r="G8404">
        <v>16.795999999999999</v>
      </c>
      <c r="I8404">
        <v>30.701414310000001</v>
      </c>
      <c r="J8404">
        <v>8.3970000000000002</v>
      </c>
      <c r="K8404">
        <v>16.795999999999999</v>
      </c>
      <c r="M8404">
        <v>30.38920444</v>
      </c>
      <c r="N8404">
        <v>8.3970000000000002</v>
      </c>
      <c r="O8404">
        <v>16.795999999999999</v>
      </c>
      <c r="Q8404">
        <v>22.41620301</v>
      </c>
      <c r="R8404">
        <v>8.3970000000000002</v>
      </c>
      <c r="S8404">
        <v>16.795999999999999</v>
      </c>
    </row>
    <row r="8405" spans="1:19" x14ac:dyDescent="0.3">
      <c r="A8405">
        <v>27.183228410000002</v>
      </c>
      <c r="B8405">
        <v>8.3979999999999997</v>
      </c>
      <c r="C8405">
        <v>16.797999999999998</v>
      </c>
      <c r="E8405">
        <v>16.838363910000002</v>
      </c>
      <c r="F8405">
        <v>8.3979999999999997</v>
      </c>
      <c r="G8405">
        <v>16.797999999999998</v>
      </c>
      <c r="I8405">
        <v>30.696754460000001</v>
      </c>
      <c r="J8405">
        <v>8.3979999999999997</v>
      </c>
      <c r="K8405">
        <v>16.797999999999998</v>
      </c>
      <c r="M8405">
        <v>30.379884740000001</v>
      </c>
      <c r="N8405">
        <v>8.3979999999999997</v>
      </c>
      <c r="O8405">
        <v>16.797999999999998</v>
      </c>
      <c r="Q8405">
        <v>22.439502260000001</v>
      </c>
      <c r="R8405">
        <v>8.3979999999999997</v>
      </c>
      <c r="S8405">
        <v>16.797999999999998</v>
      </c>
    </row>
    <row r="8406" spans="1:19" x14ac:dyDescent="0.3">
      <c r="A8406">
        <v>27.20885758</v>
      </c>
      <c r="B8406">
        <v>8.3989999999999991</v>
      </c>
      <c r="C8406">
        <v>16.8</v>
      </c>
      <c r="E8406">
        <v>16.833704059999999</v>
      </c>
      <c r="F8406">
        <v>8.3989999999999991</v>
      </c>
      <c r="G8406">
        <v>16.8</v>
      </c>
      <c r="I8406">
        <v>30.699084389999999</v>
      </c>
      <c r="J8406">
        <v>8.3989999999999991</v>
      </c>
      <c r="K8406">
        <v>16.8</v>
      </c>
      <c r="M8406">
        <v>30.370565039999999</v>
      </c>
      <c r="N8406">
        <v>8.3989999999999991</v>
      </c>
      <c r="O8406">
        <v>16.8</v>
      </c>
      <c r="Q8406">
        <v>22.451151880000001</v>
      </c>
      <c r="R8406">
        <v>8.3989999999999991</v>
      </c>
      <c r="S8406">
        <v>16.8</v>
      </c>
    </row>
    <row r="8407" spans="1:19" x14ac:dyDescent="0.3">
      <c r="A8407">
        <v>27.23215682</v>
      </c>
      <c r="B8407">
        <v>8.4</v>
      </c>
      <c r="C8407">
        <v>16.802</v>
      </c>
      <c r="E8407">
        <v>16.829044209999999</v>
      </c>
      <c r="F8407">
        <v>8.4</v>
      </c>
      <c r="G8407">
        <v>16.802</v>
      </c>
      <c r="I8407">
        <v>30.727043479999999</v>
      </c>
      <c r="J8407">
        <v>8.4</v>
      </c>
      <c r="K8407">
        <v>16.802</v>
      </c>
      <c r="M8407">
        <v>30.370565039999999</v>
      </c>
      <c r="N8407">
        <v>8.4</v>
      </c>
      <c r="O8407">
        <v>16.802</v>
      </c>
      <c r="Q8407">
        <v>22.46047158</v>
      </c>
      <c r="R8407">
        <v>8.4</v>
      </c>
      <c r="S8407">
        <v>16.802</v>
      </c>
    </row>
    <row r="8408" spans="1:19" x14ac:dyDescent="0.3">
      <c r="A8408">
        <v>27.257785989999999</v>
      </c>
      <c r="B8408">
        <v>8.4009999999999998</v>
      </c>
      <c r="C8408">
        <v>16.803999999999998</v>
      </c>
      <c r="E8408">
        <v>16.840693829999999</v>
      </c>
      <c r="F8408">
        <v>8.4009999999999998</v>
      </c>
      <c r="G8408">
        <v>16.803999999999998</v>
      </c>
      <c r="I8408">
        <v>30.727043479999999</v>
      </c>
      <c r="J8408">
        <v>8.4009999999999998</v>
      </c>
      <c r="K8408">
        <v>16.803999999999998</v>
      </c>
      <c r="M8408">
        <v>30.386874509999998</v>
      </c>
      <c r="N8408">
        <v>8.4009999999999998</v>
      </c>
      <c r="O8408">
        <v>16.803999999999998</v>
      </c>
      <c r="Q8408">
        <v>22.439502260000001</v>
      </c>
      <c r="R8408">
        <v>8.4009999999999998</v>
      </c>
      <c r="S8408">
        <v>16.803999999999998</v>
      </c>
    </row>
    <row r="8409" spans="1:19" x14ac:dyDescent="0.3">
      <c r="A8409">
        <v>27.278755310000001</v>
      </c>
      <c r="B8409">
        <v>8.4019999999999992</v>
      </c>
      <c r="C8409">
        <v>16.806000000000001</v>
      </c>
      <c r="E8409">
        <v>16.817394589999999</v>
      </c>
      <c r="F8409">
        <v>8.4019999999999992</v>
      </c>
      <c r="G8409">
        <v>16.806000000000001</v>
      </c>
      <c r="I8409">
        <v>30.741023030000001</v>
      </c>
      <c r="J8409">
        <v>8.4019999999999992</v>
      </c>
      <c r="K8409">
        <v>16.806000000000001</v>
      </c>
      <c r="M8409">
        <v>30.410173759999999</v>
      </c>
      <c r="N8409">
        <v>8.4019999999999992</v>
      </c>
      <c r="O8409">
        <v>16.806000000000001</v>
      </c>
      <c r="Q8409">
        <v>22.446492030000002</v>
      </c>
      <c r="R8409">
        <v>8.4019999999999992</v>
      </c>
      <c r="S8409">
        <v>16.806000000000001</v>
      </c>
    </row>
    <row r="8410" spans="1:19" x14ac:dyDescent="0.3">
      <c r="A8410">
        <v>27.278755310000001</v>
      </c>
      <c r="B8410">
        <v>8.4030000000000005</v>
      </c>
      <c r="C8410">
        <v>16.808</v>
      </c>
      <c r="E8410">
        <v>16.83603398</v>
      </c>
      <c r="F8410">
        <v>8.4030000000000005</v>
      </c>
      <c r="G8410">
        <v>16.808</v>
      </c>
      <c r="I8410">
        <v>30.778301819999999</v>
      </c>
      <c r="J8410">
        <v>8.4030000000000005</v>
      </c>
      <c r="K8410">
        <v>16.808</v>
      </c>
      <c r="M8410">
        <v>30.40551391</v>
      </c>
      <c r="N8410">
        <v>8.4030000000000005</v>
      </c>
      <c r="O8410">
        <v>16.808</v>
      </c>
      <c r="Q8410">
        <v>22.467461350000001</v>
      </c>
      <c r="R8410">
        <v>8.4030000000000005</v>
      </c>
      <c r="S8410">
        <v>16.808</v>
      </c>
    </row>
    <row r="8411" spans="1:19" x14ac:dyDescent="0.3">
      <c r="A8411">
        <v>27.271765540000001</v>
      </c>
      <c r="B8411">
        <v>8.4039999999999999</v>
      </c>
      <c r="C8411">
        <v>16.809999999999999</v>
      </c>
      <c r="E8411">
        <v>16.815064660000001</v>
      </c>
      <c r="F8411">
        <v>8.4039999999999999</v>
      </c>
      <c r="G8411">
        <v>16.809999999999999</v>
      </c>
      <c r="I8411">
        <v>30.78063174</v>
      </c>
      <c r="J8411">
        <v>8.4039999999999999</v>
      </c>
      <c r="K8411">
        <v>16.809999999999999</v>
      </c>
      <c r="M8411">
        <v>30.419493460000002</v>
      </c>
      <c r="N8411">
        <v>8.4039999999999999</v>
      </c>
      <c r="O8411">
        <v>16.809999999999999</v>
      </c>
      <c r="Q8411">
        <v>22.453481799999999</v>
      </c>
      <c r="R8411">
        <v>8.4039999999999999</v>
      </c>
      <c r="S8411">
        <v>16.809999999999999</v>
      </c>
    </row>
    <row r="8412" spans="1:19" x14ac:dyDescent="0.3">
      <c r="A8412">
        <v>27.260115920000001</v>
      </c>
      <c r="B8412">
        <v>8.4049999999999994</v>
      </c>
      <c r="C8412">
        <v>16.812000000000001</v>
      </c>
      <c r="E8412">
        <v>16.78477565</v>
      </c>
      <c r="F8412">
        <v>8.4049999999999994</v>
      </c>
      <c r="G8412">
        <v>16.812000000000001</v>
      </c>
      <c r="I8412">
        <v>30.82490031</v>
      </c>
      <c r="J8412">
        <v>8.4049999999999994</v>
      </c>
      <c r="K8412">
        <v>16.812000000000001</v>
      </c>
      <c r="M8412">
        <v>30.410173759999999</v>
      </c>
      <c r="N8412">
        <v>8.4049999999999994</v>
      </c>
      <c r="O8412">
        <v>16.812000000000001</v>
      </c>
      <c r="Q8412">
        <v>22.430182559999999</v>
      </c>
      <c r="R8412">
        <v>8.4049999999999994</v>
      </c>
      <c r="S8412">
        <v>16.812000000000001</v>
      </c>
    </row>
    <row r="8413" spans="1:19" x14ac:dyDescent="0.3">
      <c r="A8413">
        <v>27.278755310000001</v>
      </c>
      <c r="B8413">
        <v>8.4060000000000006</v>
      </c>
      <c r="C8413">
        <v>16.814</v>
      </c>
      <c r="E8413">
        <v>16.787105570000001</v>
      </c>
      <c r="F8413">
        <v>8.4060000000000006</v>
      </c>
      <c r="G8413">
        <v>16.814</v>
      </c>
      <c r="I8413">
        <v>30.787621519999998</v>
      </c>
      <c r="J8413">
        <v>8.4060000000000006</v>
      </c>
      <c r="K8413">
        <v>16.814</v>
      </c>
      <c r="M8413">
        <v>30.410173759999999</v>
      </c>
      <c r="N8413">
        <v>8.4060000000000006</v>
      </c>
      <c r="O8413">
        <v>16.814</v>
      </c>
      <c r="Q8413">
        <v>22.4721212</v>
      </c>
      <c r="R8413">
        <v>8.4060000000000006</v>
      </c>
      <c r="S8413">
        <v>16.814</v>
      </c>
    </row>
    <row r="8414" spans="1:19" x14ac:dyDescent="0.3">
      <c r="A8414">
        <v>27.292734859999999</v>
      </c>
      <c r="B8414">
        <v>8.407</v>
      </c>
      <c r="C8414">
        <v>16.815999999999999</v>
      </c>
      <c r="E8414">
        <v>16.766136249999999</v>
      </c>
      <c r="F8414">
        <v>8.407</v>
      </c>
      <c r="G8414">
        <v>16.815999999999999</v>
      </c>
      <c r="I8414">
        <v>30.778301819999999</v>
      </c>
      <c r="J8414">
        <v>8.407</v>
      </c>
      <c r="K8414">
        <v>16.815999999999999</v>
      </c>
      <c r="M8414">
        <v>30.445122619999999</v>
      </c>
      <c r="N8414">
        <v>8.407</v>
      </c>
      <c r="O8414">
        <v>16.815999999999999</v>
      </c>
      <c r="Q8414">
        <v>22.48843067</v>
      </c>
      <c r="R8414">
        <v>8.407</v>
      </c>
      <c r="S8414">
        <v>16.815999999999999</v>
      </c>
    </row>
    <row r="8415" spans="1:19" x14ac:dyDescent="0.3">
      <c r="A8415">
        <v>27.271765540000001</v>
      </c>
      <c r="B8415">
        <v>8.4079999999999995</v>
      </c>
      <c r="C8415">
        <v>16.818000000000001</v>
      </c>
      <c r="E8415">
        <v>16.72885746</v>
      </c>
      <c r="F8415">
        <v>8.4079999999999995</v>
      </c>
      <c r="G8415">
        <v>16.818000000000001</v>
      </c>
      <c r="I8415">
        <v>30.799271139999998</v>
      </c>
      <c r="J8415">
        <v>8.4079999999999995</v>
      </c>
      <c r="K8415">
        <v>16.818000000000001</v>
      </c>
      <c r="M8415">
        <v>30.48473134</v>
      </c>
      <c r="N8415">
        <v>8.4079999999999995</v>
      </c>
      <c r="O8415">
        <v>16.818000000000001</v>
      </c>
      <c r="Q8415">
        <v>22.504740139999999</v>
      </c>
      <c r="R8415">
        <v>8.4079999999999995</v>
      </c>
      <c r="S8415">
        <v>16.818000000000001</v>
      </c>
    </row>
    <row r="8416" spans="1:19" x14ac:dyDescent="0.3">
      <c r="A8416">
        <v>27.255456070000001</v>
      </c>
      <c r="B8416">
        <v>8.4090000000000007</v>
      </c>
      <c r="C8416">
        <v>16.82</v>
      </c>
      <c r="E8416">
        <v>16.726527539999999</v>
      </c>
      <c r="F8416">
        <v>8.4090000000000007</v>
      </c>
      <c r="G8416">
        <v>16.82</v>
      </c>
      <c r="I8416">
        <v>30.815580610000001</v>
      </c>
      <c r="J8416">
        <v>8.4090000000000007</v>
      </c>
      <c r="K8416">
        <v>16.82</v>
      </c>
      <c r="M8416">
        <v>30.46842187</v>
      </c>
      <c r="N8416">
        <v>8.4090000000000007</v>
      </c>
      <c r="O8416">
        <v>16.82</v>
      </c>
      <c r="Q8416">
        <v>22.497750369999999</v>
      </c>
      <c r="R8416">
        <v>8.4090000000000007</v>
      </c>
      <c r="S8416">
        <v>16.82</v>
      </c>
    </row>
    <row r="8417" spans="1:19" x14ac:dyDescent="0.3">
      <c r="A8417">
        <v>27.255456070000001</v>
      </c>
      <c r="B8417">
        <v>8.41</v>
      </c>
      <c r="C8417">
        <v>16.821999999999999</v>
      </c>
      <c r="E8417">
        <v>16.749826779999999</v>
      </c>
      <c r="F8417">
        <v>8.41</v>
      </c>
      <c r="G8417">
        <v>16.821999999999999</v>
      </c>
      <c r="I8417">
        <v>30.8528594</v>
      </c>
      <c r="J8417">
        <v>8.41</v>
      </c>
      <c r="K8417">
        <v>16.821999999999999</v>
      </c>
      <c r="M8417">
        <v>30.452112400000001</v>
      </c>
      <c r="N8417">
        <v>8.41</v>
      </c>
      <c r="O8417">
        <v>16.821999999999999</v>
      </c>
      <c r="Q8417">
        <v>22.497750369999999</v>
      </c>
      <c r="R8417">
        <v>8.41</v>
      </c>
      <c r="S8417">
        <v>16.821999999999999</v>
      </c>
    </row>
    <row r="8418" spans="1:19" x14ac:dyDescent="0.3">
      <c r="A8418">
        <v>27.243806450000001</v>
      </c>
      <c r="B8418">
        <v>8.4109999999999996</v>
      </c>
      <c r="C8418">
        <v>16.824000000000002</v>
      </c>
      <c r="E8418">
        <v>16.742837009999999</v>
      </c>
      <c r="F8418">
        <v>8.4109999999999996</v>
      </c>
      <c r="G8418">
        <v>16.824000000000002</v>
      </c>
      <c r="I8418">
        <v>30.84819955</v>
      </c>
      <c r="J8418">
        <v>8.4109999999999996</v>
      </c>
      <c r="K8418">
        <v>16.824000000000002</v>
      </c>
      <c r="M8418">
        <v>30.46842187</v>
      </c>
      <c r="N8418">
        <v>8.4109999999999996</v>
      </c>
      <c r="O8418">
        <v>16.824000000000002</v>
      </c>
      <c r="Q8418">
        <v>22.48377082</v>
      </c>
      <c r="R8418">
        <v>8.4109999999999996</v>
      </c>
      <c r="S8418">
        <v>16.824000000000002</v>
      </c>
    </row>
    <row r="8419" spans="1:19" x14ac:dyDescent="0.3">
      <c r="A8419">
        <v>27.262445840000002</v>
      </c>
      <c r="B8419">
        <v>8.4120000000000008</v>
      </c>
      <c r="C8419">
        <v>16.826000000000001</v>
      </c>
      <c r="E8419">
        <v>16.752156710000001</v>
      </c>
      <c r="F8419">
        <v>8.4120000000000008</v>
      </c>
      <c r="G8419">
        <v>16.826000000000001</v>
      </c>
      <c r="I8419">
        <v>30.871498800000001</v>
      </c>
      <c r="J8419">
        <v>8.4120000000000008</v>
      </c>
      <c r="K8419">
        <v>16.826000000000001</v>
      </c>
      <c r="M8419">
        <v>30.470751790000001</v>
      </c>
      <c r="N8419">
        <v>8.4120000000000008</v>
      </c>
      <c r="O8419">
        <v>16.826000000000001</v>
      </c>
      <c r="Q8419">
        <v>22.474451120000001</v>
      </c>
      <c r="R8419">
        <v>8.4120000000000008</v>
      </c>
      <c r="S8419">
        <v>16.826000000000001</v>
      </c>
    </row>
    <row r="8420" spans="1:19" x14ac:dyDescent="0.3">
      <c r="A8420">
        <v>27.28807501</v>
      </c>
      <c r="B8420">
        <v>8.4130000000000003</v>
      </c>
      <c r="C8420">
        <v>16.827999999999999</v>
      </c>
      <c r="E8420">
        <v>16.72186769</v>
      </c>
      <c r="F8420">
        <v>8.4130000000000003</v>
      </c>
      <c r="G8420">
        <v>16.827999999999999</v>
      </c>
      <c r="I8420">
        <v>30.878488569999998</v>
      </c>
      <c r="J8420">
        <v>8.4130000000000003</v>
      </c>
      <c r="K8420">
        <v>16.827999999999999</v>
      </c>
      <c r="M8420">
        <v>30.489391189999999</v>
      </c>
      <c r="N8420">
        <v>8.4130000000000003</v>
      </c>
      <c r="O8420">
        <v>16.827999999999999</v>
      </c>
      <c r="Q8420">
        <v>22.479110970000001</v>
      </c>
      <c r="R8420">
        <v>8.4130000000000003</v>
      </c>
      <c r="S8420">
        <v>16.827999999999999</v>
      </c>
    </row>
    <row r="8421" spans="1:19" x14ac:dyDescent="0.3">
      <c r="A8421">
        <v>27.28807501</v>
      </c>
      <c r="B8421">
        <v>8.4139999999999997</v>
      </c>
      <c r="C8421">
        <v>16.829999999999998</v>
      </c>
      <c r="E8421">
        <v>16.754486629999999</v>
      </c>
      <c r="F8421">
        <v>8.4139999999999997</v>
      </c>
      <c r="G8421">
        <v>16.829999999999998</v>
      </c>
      <c r="I8421">
        <v>30.878488569999998</v>
      </c>
      <c r="J8421">
        <v>8.4139999999999997</v>
      </c>
      <c r="K8421">
        <v>16.829999999999998</v>
      </c>
      <c r="M8421">
        <v>30.501040809999999</v>
      </c>
      <c r="N8421">
        <v>8.4139999999999997</v>
      </c>
      <c r="O8421">
        <v>16.829999999999998</v>
      </c>
      <c r="Q8421">
        <v>22.507070070000001</v>
      </c>
      <c r="R8421">
        <v>8.4139999999999997</v>
      </c>
      <c r="S8421">
        <v>16.829999999999998</v>
      </c>
    </row>
    <row r="8422" spans="1:19" x14ac:dyDescent="0.3">
      <c r="A8422">
        <v>27.290404939999998</v>
      </c>
      <c r="B8422">
        <v>8.4149999999999991</v>
      </c>
      <c r="C8422">
        <v>16.832000000000001</v>
      </c>
      <c r="E8422">
        <v>16.74516693</v>
      </c>
      <c r="F8422">
        <v>8.4149999999999991</v>
      </c>
      <c r="G8422">
        <v>16.832000000000001</v>
      </c>
      <c r="I8422">
        <v>30.899457890000001</v>
      </c>
      <c r="J8422">
        <v>8.4149999999999991</v>
      </c>
      <c r="K8422">
        <v>16.832000000000001</v>
      </c>
      <c r="M8422">
        <v>30.489391189999999</v>
      </c>
      <c r="N8422">
        <v>8.4149999999999991</v>
      </c>
      <c r="O8422">
        <v>16.832000000000001</v>
      </c>
      <c r="Q8422">
        <v>22.509399989999999</v>
      </c>
      <c r="R8422">
        <v>8.4149999999999991</v>
      </c>
      <c r="S8422">
        <v>16.832000000000001</v>
      </c>
    </row>
    <row r="8423" spans="1:19" x14ac:dyDescent="0.3">
      <c r="A8423">
        <v>27.297394709999999</v>
      </c>
      <c r="B8423">
        <v>8.4160000000000004</v>
      </c>
      <c r="C8423">
        <v>16.834</v>
      </c>
      <c r="E8423">
        <v>16.749826779999999</v>
      </c>
      <c r="F8423">
        <v>8.4160000000000004</v>
      </c>
      <c r="G8423">
        <v>16.834</v>
      </c>
      <c r="I8423">
        <v>30.91576736</v>
      </c>
      <c r="J8423">
        <v>8.4160000000000004</v>
      </c>
      <c r="K8423">
        <v>16.834</v>
      </c>
      <c r="M8423">
        <v>30.489391189999999</v>
      </c>
      <c r="N8423">
        <v>8.4160000000000004</v>
      </c>
      <c r="O8423">
        <v>16.834</v>
      </c>
      <c r="Q8423">
        <v>22.514059840000002</v>
      </c>
      <c r="R8423">
        <v>8.4160000000000004</v>
      </c>
      <c r="S8423">
        <v>16.834</v>
      </c>
    </row>
    <row r="8424" spans="1:19" x14ac:dyDescent="0.3">
      <c r="A8424">
        <v>27.297394709999999</v>
      </c>
      <c r="B8424">
        <v>8.4169999999999998</v>
      </c>
      <c r="C8424">
        <v>16.835999999999999</v>
      </c>
      <c r="E8424">
        <v>16.724197610000001</v>
      </c>
      <c r="F8424">
        <v>8.4169999999999998</v>
      </c>
      <c r="G8424">
        <v>16.835999999999999</v>
      </c>
      <c r="I8424">
        <v>30.899457890000001</v>
      </c>
      <c r="J8424">
        <v>8.4169999999999998</v>
      </c>
      <c r="K8424">
        <v>16.835999999999999</v>
      </c>
      <c r="M8424">
        <v>30.48473134</v>
      </c>
      <c r="N8424">
        <v>8.4169999999999998</v>
      </c>
      <c r="O8424">
        <v>16.835999999999999</v>
      </c>
      <c r="Q8424">
        <v>22.514059840000002</v>
      </c>
      <c r="R8424">
        <v>8.4169999999999998</v>
      </c>
      <c r="S8424">
        <v>16.835999999999999</v>
      </c>
    </row>
    <row r="8425" spans="1:19" x14ac:dyDescent="0.3">
      <c r="A8425">
        <v>27.311374260000001</v>
      </c>
      <c r="B8425">
        <v>8.4179999999999993</v>
      </c>
      <c r="C8425">
        <v>16.838000000000001</v>
      </c>
      <c r="E8425">
        <v>16.731187389999999</v>
      </c>
      <c r="F8425">
        <v>8.4179999999999993</v>
      </c>
      <c r="G8425">
        <v>16.838000000000001</v>
      </c>
      <c r="I8425">
        <v>30.880818489999999</v>
      </c>
      <c r="J8425">
        <v>8.4179999999999993</v>
      </c>
      <c r="K8425">
        <v>16.838000000000001</v>
      </c>
      <c r="M8425">
        <v>30.487061260000001</v>
      </c>
      <c r="N8425">
        <v>8.4179999999999993</v>
      </c>
      <c r="O8425">
        <v>16.838000000000001</v>
      </c>
      <c r="Q8425">
        <v>22.502410220000002</v>
      </c>
      <c r="R8425">
        <v>8.4179999999999993</v>
      </c>
      <c r="S8425">
        <v>16.838000000000001</v>
      </c>
    </row>
    <row r="8426" spans="1:19" x14ac:dyDescent="0.3">
      <c r="A8426">
        <v>27.323023880000001</v>
      </c>
      <c r="B8426">
        <v>8.4190000000000005</v>
      </c>
      <c r="C8426">
        <v>16.84</v>
      </c>
      <c r="E8426">
        <v>16.71720784</v>
      </c>
      <c r="F8426">
        <v>8.4190000000000005</v>
      </c>
      <c r="G8426">
        <v>16.84</v>
      </c>
      <c r="I8426">
        <v>30.897127959999999</v>
      </c>
      <c r="J8426">
        <v>8.4190000000000005</v>
      </c>
      <c r="K8426">
        <v>16.84</v>
      </c>
      <c r="M8426">
        <v>30.489391189999999</v>
      </c>
      <c r="N8426">
        <v>8.4190000000000005</v>
      </c>
      <c r="O8426">
        <v>16.84</v>
      </c>
      <c r="Q8426">
        <v>22.507070070000001</v>
      </c>
      <c r="R8426">
        <v>8.4190000000000005</v>
      </c>
      <c r="S8426">
        <v>16.84</v>
      </c>
    </row>
    <row r="8427" spans="1:19" x14ac:dyDescent="0.3">
      <c r="A8427">
        <v>27.36729244</v>
      </c>
      <c r="B8427">
        <v>8.42</v>
      </c>
      <c r="C8427">
        <v>16.841999999999999</v>
      </c>
      <c r="E8427">
        <v>16.719537760000001</v>
      </c>
      <c r="F8427">
        <v>8.42</v>
      </c>
      <c r="G8427">
        <v>16.841999999999999</v>
      </c>
      <c r="I8427">
        <v>30.913437439999999</v>
      </c>
      <c r="J8427">
        <v>8.42</v>
      </c>
      <c r="K8427">
        <v>16.841999999999999</v>
      </c>
      <c r="M8427">
        <v>30.531329830000001</v>
      </c>
      <c r="N8427">
        <v>8.42</v>
      </c>
      <c r="O8427">
        <v>16.841999999999999</v>
      </c>
      <c r="Q8427">
        <v>22.502410220000002</v>
      </c>
      <c r="R8427">
        <v>8.42</v>
      </c>
      <c r="S8427">
        <v>16.841999999999999</v>
      </c>
    </row>
    <row r="8428" spans="1:19" x14ac:dyDescent="0.3">
      <c r="A8428">
        <v>27.36263259</v>
      </c>
      <c r="B8428">
        <v>8.4209999999999994</v>
      </c>
      <c r="C8428">
        <v>16.844000000000001</v>
      </c>
      <c r="E8428">
        <v>16.731187389999999</v>
      </c>
      <c r="F8428">
        <v>8.4209999999999994</v>
      </c>
      <c r="G8428">
        <v>16.844000000000001</v>
      </c>
      <c r="I8428">
        <v>30.92741698</v>
      </c>
      <c r="J8428">
        <v>8.4209999999999994</v>
      </c>
      <c r="K8428">
        <v>16.844000000000001</v>
      </c>
      <c r="M8428">
        <v>30.531329830000001</v>
      </c>
      <c r="N8428">
        <v>8.4209999999999994</v>
      </c>
      <c r="O8428">
        <v>16.844000000000001</v>
      </c>
      <c r="Q8428">
        <v>22.523379540000001</v>
      </c>
      <c r="R8428">
        <v>8.4209999999999994</v>
      </c>
      <c r="S8428">
        <v>16.844000000000001</v>
      </c>
    </row>
    <row r="8429" spans="1:19" x14ac:dyDescent="0.3">
      <c r="A8429">
        <v>27.371952289999999</v>
      </c>
      <c r="B8429">
        <v>8.4220000000000006</v>
      </c>
      <c r="C8429">
        <v>16.846</v>
      </c>
      <c r="E8429">
        <v>16.749826779999999</v>
      </c>
      <c r="F8429">
        <v>8.4220000000000006</v>
      </c>
      <c r="G8429">
        <v>16.846</v>
      </c>
      <c r="I8429">
        <v>30.922757130000001</v>
      </c>
      <c r="J8429">
        <v>8.4220000000000006</v>
      </c>
      <c r="K8429">
        <v>16.846</v>
      </c>
      <c r="M8429">
        <v>30.568608619999999</v>
      </c>
      <c r="N8429">
        <v>8.4220000000000006</v>
      </c>
      <c r="O8429">
        <v>16.846</v>
      </c>
      <c r="Q8429">
        <v>22.549008709999999</v>
      </c>
      <c r="R8429">
        <v>8.4220000000000006</v>
      </c>
      <c r="S8429">
        <v>16.846</v>
      </c>
    </row>
    <row r="8430" spans="1:19" x14ac:dyDescent="0.3">
      <c r="A8430">
        <v>27.39525154</v>
      </c>
      <c r="B8430">
        <v>8.423</v>
      </c>
      <c r="C8430">
        <v>16.847999999999999</v>
      </c>
      <c r="E8430">
        <v>16.71720784</v>
      </c>
      <c r="F8430">
        <v>8.423</v>
      </c>
      <c r="G8430">
        <v>16.847999999999999</v>
      </c>
      <c r="I8430">
        <v>30.936736679999999</v>
      </c>
      <c r="J8430">
        <v>8.423</v>
      </c>
      <c r="K8430">
        <v>16.847999999999999</v>
      </c>
      <c r="M8430">
        <v>30.580258239999999</v>
      </c>
      <c r="N8430">
        <v>8.423</v>
      </c>
      <c r="O8430">
        <v>16.847999999999999</v>
      </c>
      <c r="Q8430">
        <v>22.535029160000001</v>
      </c>
      <c r="R8430">
        <v>8.423</v>
      </c>
      <c r="S8430">
        <v>16.847999999999999</v>
      </c>
    </row>
    <row r="8431" spans="1:19" x14ac:dyDescent="0.3">
      <c r="A8431">
        <v>27.40690116</v>
      </c>
      <c r="B8431">
        <v>8.4239999999999995</v>
      </c>
      <c r="C8431">
        <v>16.850000000000001</v>
      </c>
      <c r="E8431">
        <v>16.703228289999998</v>
      </c>
      <c r="F8431">
        <v>8.4239999999999995</v>
      </c>
      <c r="G8431">
        <v>16.850000000000001</v>
      </c>
      <c r="I8431">
        <v>30.897127959999999</v>
      </c>
      <c r="J8431">
        <v>8.4239999999999995</v>
      </c>
      <c r="K8431">
        <v>16.850000000000001</v>
      </c>
      <c r="M8431">
        <v>30.582588170000001</v>
      </c>
      <c r="N8431">
        <v>8.4239999999999995</v>
      </c>
      <c r="O8431">
        <v>16.850000000000001</v>
      </c>
      <c r="Q8431">
        <v>22.530369310000001</v>
      </c>
      <c r="R8431">
        <v>8.4239999999999995</v>
      </c>
      <c r="S8431">
        <v>16.850000000000001</v>
      </c>
    </row>
    <row r="8432" spans="1:19" x14ac:dyDescent="0.3">
      <c r="A8432">
        <v>27.44185002</v>
      </c>
      <c r="B8432">
        <v>8.4250000000000007</v>
      </c>
      <c r="C8432">
        <v>16.852</v>
      </c>
      <c r="E8432">
        <v>16.663619579999999</v>
      </c>
      <c r="F8432">
        <v>8.4250000000000007</v>
      </c>
      <c r="G8432">
        <v>16.852</v>
      </c>
      <c r="I8432">
        <v>30.913437439999999</v>
      </c>
      <c r="J8432">
        <v>8.4250000000000007</v>
      </c>
      <c r="K8432">
        <v>16.852</v>
      </c>
      <c r="M8432">
        <v>30.57559839</v>
      </c>
      <c r="N8432">
        <v>8.4250000000000007</v>
      </c>
      <c r="O8432">
        <v>16.852</v>
      </c>
      <c r="Q8432">
        <v>22.549008709999999</v>
      </c>
      <c r="R8432">
        <v>8.4250000000000007</v>
      </c>
      <c r="S8432">
        <v>16.852</v>
      </c>
    </row>
    <row r="8433" spans="1:19" x14ac:dyDescent="0.3">
      <c r="A8433">
        <v>27.467479189999999</v>
      </c>
      <c r="B8433">
        <v>8.4260000000000002</v>
      </c>
      <c r="C8433">
        <v>16.853999999999999</v>
      </c>
      <c r="E8433">
        <v>16.656629800000001</v>
      </c>
      <c r="F8433">
        <v>8.4260000000000002</v>
      </c>
      <c r="G8433">
        <v>16.853999999999999</v>
      </c>
      <c r="I8433">
        <v>30.91576736</v>
      </c>
      <c r="J8433">
        <v>8.4260000000000002</v>
      </c>
      <c r="K8433">
        <v>16.853999999999999</v>
      </c>
      <c r="M8433">
        <v>30.545309369999998</v>
      </c>
      <c r="N8433">
        <v>8.4260000000000002</v>
      </c>
      <c r="O8433">
        <v>16.853999999999999</v>
      </c>
      <c r="Q8433">
        <v>22.53968901</v>
      </c>
      <c r="R8433">
        <v>8.4260000000000002</v>
      </c>
      <c r="S8433">
        <v>16.853999999999999</v>
      </c>
    </row>
    <row r="8434" spans="1:19" x14ac:dyDescent="0.3">
      <c r="A8434">
        <v>27.481458740000001</v>
      </c>
      <c r="B8434">
        <v>8.4269999999999996</v>
      </c>
      <c r="C8434">
        <v>16.856000000000002</v>
      </c>
      <c r="E8434">
        <v>16.684588900000001</v>
      </c>
      <c r="F8434">
        <v>8.4269999999999996</v>
      </c>
      <c r="G8434">
        <v>16.856000000000002</v>
      </c>
      <c r="I8434">
        <v>30.918097280000001</v>
      </c>
      <c r="J8434">
        <v>8.4269999999999996</v>
      </c>
      <c r="K8434">
        <v>16.856000000000002</v>
      </c>
      <c r="M8434">
        <v>30.512690429999999</v>
      </c>
      <c r="N8434">
        <v>8.4269999999999996</v>
      </c>
      <c r="O8434">
        <v>16.856000000000002</v>
      </c>
      <c r="Q8434">
        <v>22.549008709999999</v>
      </c>
      <c r="R8434">
        <v>8.4269999999999996</v>
      </c>
      <c r="S8434">
        <v>16.856000000000002</v>
      </c>
    </row>
    <row r="8435" spans="1:19" x14ac:dyDescent="0.3">
      <c r="A8435">
        <v>27.451169719999999</v>
      </c>
      <c r="B8435">
        <v>8.4280000000000008</v>
      </c>
      <c r="C8435">
        <v>16.858000000000001</v>
      </c>
      <c r="E8435">
        <v>16.703228289999998</v>
      </c>
      <c r="F8435">
        <v>8.4280000000000008</v>
      </c>
      <c r="G8435">
        <v>16.858000000000001</v>
      </c>
      <c r="I8435">
        <v>30.948386299999999</v>
      </c>
      <c r="J8435">
        <v>8.4280000000000008</v>
      </c>
      <c r="K8435">
        <v>16.858000000000001</v>
      </c>
      <c r="M8435">
        <v>30.522010130000002</v>
      </c>
      <c r="N8435">
        <v>8.4280000000000008</v>
      </c>
      <c r="O8435">
        <v>16.858000000000001</v>
      </c>
      <c r="Q8435">
        <v>22.560658329999999</v>
      </c>
      <c r="R8435">
        <v>8.4280000000000008</v>
      </c>
      <c r="S8435">
        <v>16.858000000000001</v>
      </c>
    </row>
    <row r="8436" spans="1:19" x14ac:dyDescent="0.3">
      <c r="A8436">
        <v>27.47912882</v>
      </c>
      <c r="B8436">
        <v>8.4290000000000003</v>
      </c>
      <c r="C8436">
        <v>16.86</v>
      </c>
      <c r="E8436">
        <v>16.724197610000001</v>
      </c>
      <c r="F8436">
        <v>8.4290000000000003</v>
      </c>
      <c r="G8436">
        <v>16.86</v>
      </c>
      <c r="I8436">
        <v>30.94372645</v>
      </c>
      <c r="J8436">
        <v>8.4290000000000003</v>
      </c>
      <c r="K8436">
        <v>16.86</v>
      </c>
      <c r="M8436">
        <v>30.53598968</v>
      </c>
      <c r="N8436">
        <v>8.4290000000000003</v>
      </c>
      <c r="O8436">
        <v>16.86</v>
      </c>
      <c r="Q8436">
        <v>22.55133863</v>
      </c>
      <c r="R8436">
        <v>8.4290000000000003</v>
      </c>
      <c r="S8436">
        <v>16.86</v>
      </c>
    </row>
    <row r="8437" spans="1:19" x14ac:dyDescent="0.3">
      <c r="A8437">
        <v>27.49077844</v>
      </c>
      <c r="B8437">
        <v>8.43</v>
      </c>
      <c r="C8437">
        <v>16.861999999999998</v>
      </c>
      <c r="E8437">
        <v>16.71021807</v>
      </c>
      <c r="F8437">
        <v>8.43</v>
      </c>
      <c r="G8437">
        <v>16.861999999999998</v>
      </c>
      <c r="I8437">
        <v>30.9390666</v>
      </c>
      <c r="J8437">
        <v>8.43</v>
      </c>
      <c r="K8437">
        <v>16.861999999999998</v>
      </c>
      <c r="M8437">
        <v>30.524340049999999</v>
      </c>
      <c r="N8437">
        <v>8.43</v>
      </c>
      <c r="O8437">
        <v>16.861999999999998</v>
      </c>
      <c r="Q8437">
        <v>22.535029160000001</v>
      </c>
      <c r="R8437">
        <v>8.43</v>
      </c>
      <c r="S8437">
        <v>16.861999999999998</v>
      </c>
    </row>
    <row r="8438" spans="1:19" x14ac:dyDescent="0.3">
      <c r="A8438">
        <v>27.476798890000001</v>
      </c>
      <c r="B8438">
        <v>8.4309999999999992</v>
      </c>
      <c r="C8438">
        <v>16.864000000000001</v>
      </c>
      <c r="E8438">
        <v>16.696238520000001</v>
      </c>
      <c r="F8438">
        <v>8.4309999999999992</v>
      </c>
      <c r="G8438">
        <v>16.864000000000001</v>
      </c>
      <c r="I8438">
        <v>30.97168555</v>
      </c>
      <c r="J8438">
        <v>8.4309999999999992</v>
      </c>
      <c r="K8438">
        <v>16.864000000000001</v>
      </c>
      <c r="M8438">
        <v>30.528999899999999</v>
      </c>
      <c r="N8438">
        <v>8.4309999999999992</v>
      </c>
      <c r="O8438">
        <v>16.864000000000001</v>
      </c>
      <c r="Q8438">
        <v>22.525709460000002</v>
      </c>
      <c r="R8438">
        <v>8.4309999999999992</v>
      </c>
      <c r="S8438">
        <v>16.864000000000001</v>
      </c>
    </row>
    <row r="8439" spans="1:19" x14ac:dyDescent="0.3">
      <c r="A8439">
        <v>27.47446897</v>
      </c>
      <c r="B8439">
        <v>8.4320000000000004</v>
      </c>
      <c r="C8439">
        <v>16.866</v>
      </c>
      <c r="E8439">
        <v>16.679929049999998</v>
      </c>
      <c r="F8439">
        <v>8.4320000000000004</v>
      </c>
      <c r="G8439">
        <v>16.866</v>
      </c>
      <c r="I8439">
        <v>30.99964464</v>
      </c>
      <c r="J8439">
        <v>8.4320000000000004</v>
      </c>
      <c r="K8439">
        <v>16.866</v>
      </c>
      <c r="M8439">
        <v>30.549969220000001</v>
      </c>
      <c r="N8439">
        <v>8.4320000000000004</v>
      </c>
      <c r="O8439">
        <v>16.866</v>
      </c>
      <c r="Q8439">
        <v>22.530369310000001</v>
      </c>
      <c r="R8439">
        <v>8.4320000000000004</v>
      </c>
      <c r="S8439">
        <v>16.866</v>
      </c>
    </row>
    <row r="8440" spans="1:19" x14ac:dyDescent="0.3">
      <c r="A8440">
        <v>27.409231080000001</v>
      </c>
      <c r="B8440">
        <v>8.4329999999999998</v>
      </c>
      <c r="C8440">
        <v>16.867999999999999</v>
      </c>
      <c r="E8440">
        <v>16.682258969999999</v>
      </c>
      <c r="F8440">
        <v>8.4329999999999998</v>
      </c>
      <c r="G8440">
        <v>16.867999999999999</v>
      </c>
      <c r="I8440">
        <v>31.013624190000002</v>
      </c>
      <c r="J8440">
        <v>8.4329999999999998</v>
      </c>
      <c r="K8440">
        <v>16.867999999999999</v>
      </c>
      <c r="M8440">
        <v>30.57093854</v>
      </c>
      <c r="N8440">
        <v>8.4329999999999998</v>
      </c>
      <c r="O8440">
        <v>16.867999999999999</v>
      </c>
      <c r="Q8440">
        <v>22.55599848</v>
      </c>
      <c r="R8440">
        <v>8.4329999999999998</v>
      </c>
      <c r="S8440">
        <v>16.867999999999999</v>
      </c>
    </row>
    <row r="8441" spans="1:19" x14ac:dyDescent="0.3">
      <c r="A8441">
        <v>27.44185002</v>
      </c>
      <c r="B8441">
        <v>8.4339999999999993</v>
      </c>
      <c r="C8441">
        <v>16.87</v>
      </c>
      <c r="E8441">
        <v>16.670609349999999</v>
      </c>
      <c r="F8441">
        <v>8.4339999999999993</v>
      </c>
      <c r="G8441">
        <v>16.87</v>
      </c>
      <c r="I8441">
        <v>30.99964464</v>
      </c>
      <c r="J8441">
        <v>8.4339999999999993</v>
      </c>
      <c r="K8441">
        <v>16.87</v>
      </c>
      <c r="M8441">
        <v>30.594237790000001</v>
      </c>
      <c r="N8441">
        <v>8.4339999999999993</v>
      </c>
      <c r="O8441">
        <v>16.87</v>
      </c>
      <c r="Q8441">
        <v>22.535029160000001</v>
      </c>
      <c r="R8441">
        <v>8.4339999999999993</v>
      </c>
      <c r="S8441">
        <v>16.87</v>
      </c>
    </row>
    <row r="8442" spans="1:19" x14ac:dyDescent="0.3">
      <c r="A8442">
        <v>27.43486025</v>
      </c>
      <c r="B8442">
        <v>8.4350000000000005</v>
      </c>
      <c r="C8442">
        <v>16.872</v>
      </c>
      <c r="E8442">
        <v>16.64964003</v>
      </c>
      <c r="F8442">
        <v>8.4350000000000005</v>
      </c>
      <c r="G8442">
        <v>16.872</v>
      </c>
      <c r="I8442">
        <v>30.985665090000001</v>
      </c>
      <c r="J8442">
        <v>8.4350000000000005</v>
      </c>
      <c r="K8442">
        <v>16.872</v>
      </c>
      <c r="M8442">
        <v>30.601227560000002</v>
      </c>
      <c r="N8442">
        <v>8.4350000000000005</v>
      </c>
      <c r="O8442">
        <v>16.872</v>
      </c>
      <c r="Q8442">
        <v>22.532699229999999</v>
      </c>
      <c r="R8442">
        <v>8.4350000000000005</v>
      </c>
      <c r="S8442">
        <v>16.872</v>
      </c>
    </row>
    <row r="8443" spans="1:19" x14ac:dyDescent="0.3">
      <c r="A8443">
        <v>27.462819339999999</v>
      </c>
      <c r="B8443">
        <v>8.4359999999999999</v>
      </c>
      <c r="C8443">
        <v>16.873999999999999</v>
      </c>
      <c r="E8443">
        <v>16.647310109999999</v>
      </c>
      <c r="F8443">
        <v>8.4359999999999999</v>
      </c>
      <c r="G8443">
        <v>16.873999999999999</v>
      </c>
      <c r="I8443">
        <v>31.001974560000001</v>
      </c>
      <c r="J8443">
        <v>8.4359999999999999</v>
      </c>
      <c r="K8443">
        <v>16.873999999999999</v>
      </c>
      <c r="M8443">
        <v>30.622196880000001</v>
      </c>
      <c r="N8443">
        <v>8.4359999999999999</v>
      </c>
      <c r="O8443">
        <v>16.873999999999999</v>
      </c>
      <c r="Q8443">
        <v>22.535029160000001</v>
      </c>
      <c r="R8443">
        <v>8.4359999999999999</v>
      </c>
      <c r="S8443">
        <v>16.873999999999999</v>
      </c>
    </row>
    <row r="8444" spans="1:19" x14ac:dyDescent="0.3">
      <c r="A8444">
        <v>27.448839799999998</v>
      </c>
      <c r="B8444">
        <v>8.4369999999999994</v>
      </c>
      <c r="C8444">
        <v>16.876000000000001</v>
      </c>
      <c r="E8444">
        <v>16.640320330000002</v>
      </c>
      <c r="F8444">
        <v>8.4369999999999994</v>
      </c>
      <c r="G8444">
        <v>16.876000000000001</v>
      </c>
      <c r="I8444">
        <v>31.008964339999999</v>
      </c>
      <c r="J8444">
        <v>8.4369999999999994</v>
      </c>
      <c r="K8444">
        <v>16.876000000000001</v>
      </c>
      <c r="M8444">
        <v>30.61986696</v>
      </c>
      <c r="N8444">
        <v>8.4369999999999994</v>
      </c>
      <c r="O8444">
        <v>16.876000000000001</v>
      </c>
      <c r="Q8444">
        <v>22.535029160000001</v>
      </c>
      <c r="R8444">
        <v>8.4369999999999994</v>
      </c>
      <c r="S8444">
        <v>16.876000000000001</v>
      </c>
    </row>
    <row r="8445" spans="1:19" x14ac:dyDescent="0.3">
      <c r="A8445">
        <v>27.44650987</v>
      </c>
      <c r="B8445">
        <v>8.4380000000000006</v>
      </c>
      <c r="C8445">
        <v>16.878</v>
      </c>
      <c r="E8445">
        <v>16.640320330000002</v>
      </c>
      <c r="F8445">
        <v>8.4380000000000006</v>
      </c>
      <c r="G8445">
        <v>16.878</v>
      </c>
      <c r="I8445">
        <v>31.048573050000002</v>
      </c>
      <c r="J8445">
        <v>8.4380000000000006</v>
      </c>
      <c r="K8445">
        <v>16.878</v>
      </c>
      <c r="M8445">
        <v>30.63151658</v>
      </c>
      <c r="N8445">
        <v>8.4380000000000006</v>
      </c>
      <c r="O8445">
        <v>16.878</v>
      </c>
      <c r="Q8445">
        <v>22.549008709999999</v>
      </c>
      <c r="R8445">
        <v>8.4380000000000006</v>
      </c>
      <c r="S8445">
        <v>16.878</v>
      </c>
    </row>
    <row r="8446" spans="1:19" x14ac:dyDescent="0.3">
      <c r="A8446">
        <v>27.458159500000001</v>
      </c>
      <c r="B8446">
        <v>8.4390000000000001</v>
      </c>
      <c r="C8446">
        <v>16.88</v>
      </c>
      <c r="E8446">
        <v>16.668279429999998</v>
      </c>
      <c r="F8446">
        <v>8.4390000000000001</v>
      </c>
      <c r="G8446">
        <v>16.88</v>
      </c>
      <c r="I8446">
        <v>31.05556283</v>
      </c>
      <c r="J8446">
        <v>8.4390000000000001</v>
      </c>
      <c r="K8446">
        <v>16.88</v>
      </c>
      <c r="M8446">
        <v>30.65481582</v>
      </c>
      <c r="N8446">
        <v>8.4390000000000001</v>
      </c>
      <c r="O8446">
        <v>16.88</v>
      </c>
      <c r="Q8446">
        <v>22.53968901</v>
      </c>
      <c r="R8446">
        <v>8.4390000000000001</v>
      </c>
      <c r="S8446">
        <v>16.88</v>
      </c>
    </row>
    <row r="8447" spans="1:19" x14ac:dyDescent="0.3">
      <c r="A8447">
        <v>27.437190180000002</v>
      </c>
      <c r="B8447">
        <v>8.44</v>
      </c>
      <c r="C8447">
        <v>16.882000000000001</v>
      </c>
      <c r="E8447">
        <v>16.698568439999999</v>
      </c>
      <c r="F8447">
        <v>8.44</v>
      </c>
      <c r="G8447">
        <v>16.882000000000001</v>
      </c>
      <c r="I8447">
        <v>31.03925336</v>
      </c>
      <c r="J8447">
        <v>8.44</v>
      </c>
      <c r="K8447">
        <v>16.882000000000001</v>
      </c>
      <c r="M8447">
        <v>30.647826049999999</v>
      </c>
      <c r="N8447">
        <v>8.44</v>
      </c>
      <c r="O8447">
        <v>16.882000000000001</v>
      </c>
      <c r="Q8447">
        <v>22.569978030000001</v>
      </c>
      <c r="R8447">
        <v>8.44</v>
      </c>
      <c r="S8447">
        <v>16.882000000000001</v>
      </c>
    </row>
    <row r="8448" spans="1:19" x14ac:dyDescent="0.3">
      <c r="A8448">
        <v>27.472139039999998</v>
      </c>
      <c r="B8448">
        <v>8.4410000000000007</v>
      </c>
      <c r="C8448">
        <v>16.884</v>
      </c>
      <c r="E8448">
        <v>16.67759912</v>
      </c>
      <c r="F8448">
        <v>8.4410000000000007</v>
      </c>
      <c r="G8448">
        <v>16.884</v>
      </c>
      <c r="I8448">
        <v>31.015954109999999</v>
      </c>
      <c r="J8448">
        <v>8.4410000000000007</v>
      </c>
      <c r="K8448">
        <v>16.884</v>
      </c>
      <c r="M8448">
        <v>30.664135519999999</v>
      </c>
      <c r="N8448">
        <v>8.4410000000000007</v>
      </c>
      <c r="O8448">
        <v>16.884</v>
      </c>
      <c r="Q8448">
        <v>22.542018930000001</v>
      </c>
      <c r="R8448">
        <v>8.4410000000000007</v>
      </c>
      <c r="S8448">
        <v>16.884</v>
      </c>
    </row>
    <row r="8449" spans="1:19" x14ac:dyDescent="0.3">
      <c r="A8449">
        <v>27.476798890000001</v>
      </c>
      <c r="B8449">
        <v>8.4420000000000002</v>
      </c>
      <c r="C8449">
        <v>16.885999999999999</v>
      </c>
      <c r="E8449">
        <v>16.668279429999998</v>
      </c>
      <c r="F8449">
        <v>8.4420000000000002</v>
      </c>
      <c r="G8449">
        <v>16.885999999999999</v>
      </c>
      <c r="I8449">
        <v>31.05090298</v>
      </c>
      <c r="J8449">
        <v>8.4420000000000002</v>
      </c>
      <c r="K8449">
        <v>16.885999999999999</v>
      </c>
      <c r="M8449">
        <v>30.65481582</v>
      </c>
      <c r="N8449">
        <v>8.4420000000000002</v>
      </c>
      <c r="O8449">
        <v>16.885999999999999</v>
      </c>
      <c r="Q8449">
        <v>22.542018930000001</v>
      </c>
      <c r="R8449">
        <v>8.4420000000000002</v>
      </c>
      <c r="S8449">
        <v>16.885999999999999</v>
      </c>
    </row>
    <row r="8450" spans="1:19" x14ac:dyDescent="0.3">
      <c r="A8450">
        <v>27.495438289999999</v>
      </c>
      <c r="B8450">
        <v>8.4429999999999996</v>
      </c>
      <c r="C8450">
        <v>16.888000000000002</v>
      </c>
      <c r="E8450">
        <v>16.679929049999998</v>
      </c>
      <c r="F8450">
        <v>8.4429999999999996</v>
      </c>
      <c r="G8450">
        <v>16.888000000000002</v>
      </c>
      <c r="I8450">
        <v>31.069542370000001</v>
      </c>
      <c r="J8450">
        <v>8.4429999999999996</v>
      </c>
      <c r="K8450">
        <v>16.888000000000002</v>
      </c>
      <c r="M8450">
        <v>30.675785139999999</v>
      </c>
      <c r="N8450">
        <v>8.4429999999999996</v>
      </c>
      <c r="O8450">
        <v>16.888000000000002</v>
      </c>
      <c r="Q8450">
        <v>22.55133863</v>
      </c>
      <c r="R8450">
        <v>8.4429999999999996</v>
      </c>
      <c r="S8450">
        <v>16.888000000000002</v>
      </c>
    </row>
    <row r="8451" spans="1:19" x14ac:dyDescent="0.3">
      <c r="A8451">
        <v>27.507087909999999</v>
      </c>
      <c r="B8451">
        <v>8.4440000000000008</v>
      </c>
      <c r="C8451">
        <v>16.89</v>
      </c>
      <c r="E8451">
        <v>16.679929049999998</v>
      </c>
      <c r="F8451">
        <v>8.4440000000000008</v>
      </c>
      <c r="G8451">
        <v>16.89</v>
      </c>
      <c r="I8451">
        <v>31.11381094</v>
      </c>
      <c r="J8451">
        <v>8.4440000000000008</v>
      </c>
      <c r="K8451">
        <v>16.89</v>
      </c>
      <c r="M8451">
        <v>30.68277492</v>
      </c>
      <c r="N8451">
        <v>8.4440000000000008</v>
      </c>
      <c r="O8451">
        <v>16.89</v>
      </c>
      <c r="Q8451">
        <v>22.55599848</v>
      </c>
      <c r="R8451">
        <v>8.4440000000000008</v>
      </c>
      <c r="S8451">
        <v>16.89</v>
      </c>
    </row>
    <row r="8452" spans="1:19" x14ac:dyDescent="0.3">
      <c r="A8452">
        <v>27.47912882</v>
      </c>
      <c r="B8452">
        <v>8.4450000000000003</v>
      </c>
      <c r="C8452">
        <v>16.891999999999999</v>
      </c>
      <c r="E8452">
        <v>16.661289650000001</v>
      </c>
      <c r="F8452">
        <v>8.4450000000000003</v>
      </c>
      <c r="G8452">
        <v>16.891999999999999</v>
      </c>
      <c r="I8452">
        <v>31.127790480000002</v>
      </c>
      <c r="J8452">
        <v>8.4450000000000003</v>
      </c>
      <c r="K8452">
        <v>16.891999999999999</v>
      </c>
      <c r="M8452">
        <v>30.715393859999999</v>
      </c>
      <c r="N8452">
        <v>8.4450000000000003</v>
      </c>
      <c r="O8452">
        <v>16.891999999999999</v>
      </c>
      <c r="Q8452">
        <v>22.565318179999998</v>
      </c>
      <c r="R8452">
        <v>8.4450000000000003</v>
      </c>
      <c r="S8452">
        <v>16.891999999999999</v>
      </c>
    </row>
    <row r="8453" spans="1:19" x14ac:dyDescent="0.3">
      <c r="A8453">
        <v>27.481458740000001</v>
      </c>
      <c r="B8453">
        <v>8.4459999999999997</v>
      </c>
      <c r="C8453">
        <v>16.893999999999998</v>
      </c>
      <c r="E8453">
        <v>16.686918819999999</v>
      </c>
      <c r="F8453">
        <v>8.4459999999999997</v>
      </c>
      <c r="G8453">
        <v>16.893999999999998</v>
      </c>
      <c r="I8453">
        <v>31.14177003</v>
      </c>
      <c r="J8453">
        <v>8.4459999999999997</v>
      </c>
      <c r="K8453">
        <v>16.893999999999998</v>
      </c>
      <c r="M8453">
        <v>30.70607416</v>
      </c>
      <c r="N8453">
        <v>8.4459999999999997</v>
      </c>
      <c r="O8453">
        <v>16.893999999999998</v>
      </c>
      <c r="Q8453">
        <v>22.57929772</v>
      </c>
      <c r="R8453">
        <v>8.4459999999999997</v>
      </c>
      <c r="S8453">
        <v>16.893999999999998</v>
      </c>
    </row>
    <row r="8454" spans="1:19" x14ac:dyDescent="0.3">
      <c r="A8454">
        <v>27.448839799999998</v>
      </c>
      <c r="B8454">
        <v>8.4469999999999992</v>
      </c>
      <c r="C8454">
        <v>16.896000000000001</v>
      </c>
      <c r="E8454">
        <v>16.670609349999999</v>
      </c>
      <c r="F8454">
        <v>8.4469999999999992</v>
      </c>
      <c r="G8454">
        <v>16.896000000000001</v>
      </c>
      <c r="I8454">
        <v>31.146429879999999</v>
      </c>
      <c r="J8454">
        <v>8.4469999999999992</v>
      </c>
      <c r="K8454">
        <v>16.896000000000001</v>
      </c>
      <c r="M8454">
        <v>30.720053709999998</v>
      </c>
      <c r="N8454">
        <v>8.4469999999999992</v>
      </c>
      <c r="O8454">
        <v>16.896000000000001</v>
      </c>
      <c r="Q8454">
        <v>22.586287500000001</v>
      </c>
      <c r="R8454">
        <v>8.4469999999999992</v>
      </c>
      <c r="S8454">
        <v>16.896000000000001</v>
      </c>
    </row>
    <row r="8455" spans="1:19" x14ac:dyDescent="0.3">
      <c r="A8455">
        <v>27.455829569999999</v>
      </c>
      <c r="B8455">
        <v>8.4480000000000004</v>
      </c>
      <c r="C8455">
        <v>16.898</v>
      </c>
      <c r="E8455">
        <v>16.661289650000001</v>
      </c>
      <c r="F8455">
        <v>8.4480000000000004</v>
      </c>
      <c r="G8455">
        <v>16.898</v>
      </c>
      <c r="I8455">
        <v>31.144099959999998</v>
      </c>
      <c r="J8455">
        <v>8.4480000000000004</v>
      </c>
      <c r="K8455">
        <v>16.898</v>
      </c>
      <c r="M8455">
        <v>30.77364197</v>
      </c>
      <c r="N8455">
        <v>8.4480000000000004</v>
      </c>
      <c r="O8455">
        <v>16.898</v>
      </c>
      <c r="Q8455">
        <v>22.569978030000001</v>
      </c>
      <c r="R8455">
        <v>8.4480000000000004</v>
      </c>
      <c r="S8455">
        <v>16.898</v>
      </c>
    </row>
    <row r="8456" spans="1:19" x14ac:dyDescent="0.3">
      <c r="A8456">
        <v>27.458159500000001</v>
      </c>
      <c r="B8456">
        <v>8.4489999999999998</v>
      </c>
      <c r="C8456">
        <v>16.899999999999999</v>
      </c>
      <c r="E8456">
        <v>16.651969950000002</v>
      </c>
      <c r="F8456">
        <v>8.4489999999999998</v>
      </c>
      <c r="G8456">
        <v>16.899999999999999</v>
      </c>
      <c r="I8456">
        <v>31.162739349999999</v>
      </c>
      <c r="J8456">
        <v>8.4489999999999998</v>
      </c>
      <c r="K8456">
        <v>16.899999999999999</v>
      </c>
      <c r="M8456">
        <v>30.827230230000001</v>
      </c>
      <c r="N8456">
        <v>8.4489999999999998</v>
      </c>
      <c r="O8456">
        <v>16.899999999999999</v>
      </c>
      <c r="Q8456">
        <v>22.55133863</v>
      </c>
      <c r="R8456">
        <v>8.4489999999999998</v>
      </c>
      <c r="S8456">
        <v>16.899999999999999</v>
      </c>
    </row>
    <row r="8457" spans="1:19" x14ac:dyDescent="0.3">
      <c r="A8457">
        <v>27.455829569999999</v>
      </c>
      <c r="B8457">
        <v>8.4499999999999993</v>
      </c>
      <c r="C8457">
        <v>16.902000000000001</v>
      </c>
      <c r="E8457">
        <v>16.624010859999999</v>
      </c>
      <c r="F8457">
        <v>8.4499999999999993</v>
      </c>
      <c r="G8457">
        <v>16.902000000000001</v>
      </c>
      <c r="I8457">
        <v>31.183708670000001</v>
      </c>
      <c r="J8457">
        <v>8.4499999999999993</v>
      </c>
      <c r="K8457">
        <v>16.902000000000001</v>
      </c>
      <c r="M8457">
        <v>30.808590840000001</v>
      </c>
      <c r="N8457">
        <v>8.4499999999999993</v>
      </c>
      <c r="O8457">
        <v>16.902000000000001</v>
      </c>
      <c r="Q8457">
        <v>22.569978030000001</v>
      </c>
      <c r="R8457">
        <v>8.4499999999999993</v>
      </c>
      <c r="S8457">
        <v>16.902000000000001</v>
      </c>
    </row>
    <row r="8458" spans="1:19" x14ac:dyDescent="0.3">
      <c r="A8458">
        <v>27.42321063</v>
      </c>
      <c r="B8458">
        <v>8.4510000000000005</v>
      </c>
      <c r="C8458">
        <v>16.904</v>
      </c>
      <c r="E8458">
        <v>16.635660479999999</v>
      </c>
      <c r="F8458">
        <v>8.4510000000000005</v>
      </c>
      <c r="G8458">
        <v>16.904</v>
      </c>
      <c r="I8458">
        <v>31.213997689999999</v>
      </c>
      <c r="J8458">
        <v>8.4510000000000005</v>
      </c>
      <c r="K8458">
        <v>16.904</v>
      </c>
      <c r="M8458">
        <v>30.850529479999999</v>
      </c>
      <c r="N8458">
        <v>8.4510000000000005</v>
      </c>
      <c r="O8458">
        <v>16.904</v>
      </c>
      <c r="Q8458">
        <v>22.5676481</v>
      </c>
      <c r="R8458">
        <v>8.4510000000000005</v>
      </c>
      <c r="S8458">
        <v>16.904</v>
      </c>
    </row>
    <row r="8459" spans="1:19" x14ac:dyDescent="0.3">
      <c r="A8459">
        <v>27.453499650000001</v>
      </c>
      <c r="B8459">
        <v>8.452</v>
      </c>
      <c r="C8459">
        <v>16.905999999999999</v>
      </c>
      <c r="E8459">
        <v>16.682258969999999</v>
      </c>
      <c r="F8459">
        <v>8.452</v>
      </c>
      <c r="G8459">
        <v>16.905999999999999</v>
      </c>
      <c r="I8459">
        <v>31.195358290000001</v>
      </c>
      <c r="J8459">
        <v>8.452</v>
      </c>
      <c r="K8459">
        <v>16.905999999999999</v>
      </c>
      <c r="M8459">
        <v>30.850529479999999</v>
      </c>
      <c r="N8459">
        <v>8.452</v>
      </c>
      <c r="O8459">
        <v>16.905999999999999</v>
      </c>
      <c r="Q8459">
        <v>22.581627650000001</v>
      </c>
      <c r="R8459">
        <v>8.452</v>
      </c>
      <c r="S8459">
        <v>16.905999999999999</v>
      </c>
    </row>
    <row r="8460" spans="1:19" x14ac:dyDescent="0.3">
      <c r="A8460">
        <v>27.500098130000001</v>
      </c>
      <c r="B8460">
        <v>8.4529999999999994</v>
      </c>
      <c r="C8460">
        <v>16.908000000000001</v>
      </c>
      <c r="E8460">
        <v>16.682258969999999</v>
      </c>
      <c r="F8460">
        <v>8.4529999999999994</v>
      </c>
      <c r="G8460">
        <v>16.908000000000001</v>
      </c>
      <c r="I8460">
        <v>31.22098746</v>
      </c>
      <c r="J8460">
        <v>8.4529999999999994</v>
      </c>
      <c r="K8460">
        <v>16.908000000000001</v>
      </c>
      <c r="M8460">
        <v>30.857519249999999</v>
      </c>
      <c r="N8460">
        <v>8.4529999999999994</v>
      </c>
      <c r="O8460">
        <v>16.908000000000001</v>
      </c>
      <c r="Q8460">
        <v>22.56298825</v>
      </c>
      <c r="R8460">
        <v>8.4529999999999994</v>
      </c>
      <c r="S8460">
        <v>16.908000000000001</v>
      </c>
    </row>
    <row r="8461" spans="1:19" x14ac:dyDescent="0.3">
      <c r="A8461">
        <v>27.523397379999999</v>
      </c>
      <c r="B8461">
        <v>8.4540000000000006</v>
      </c>
      <c r="C8461">
        <v>16.91</v>
      </c>
      <c r="E8461">
        <v>16.691578669999998</v>
      </c>
      <c r="F8461">
        <v>8.4540000000000006</v>
      </c>
      <c r="G8461">
        <v>16.91</v>
      </c>
      <c r="I8461">
        <v>31.20933784</v>
      </c>
      <c r="J8461">
        <v>8.4540000000000006</v>
      </c>
      <c r="K8461">
        <v>16.91</v>
      </c>
      <c r="M8461">
        <v>30.885478339999999</v>
      </c>
      <c r="N8461">
        <v>8.4540000000000006</v>
      </c>
      <c r="O8461">
        <v>16.91</v>
      </c>
      <c r="Q8461">
        <v>22.57463787</v>
      </c>
      <c r="R8461">
        <v>8.4540000000000006</v>
      </c>
      <c r="S8461">
        <v>16.91</v>
      </c>
    </row>
    <row r="8462" spans="1:19" x14ac:dyDescent="0.3">
      <c r="A8462">
        <v>27.504757980000001</v>
      </c>
      <c r="B8462">
        <v>8.4550000000000001</v>
      </c>
      <c r="C8462">
        <v>16.911999999999999</v>
      </c>
      <c r="E8462">
        <v>16.672939270000001</v>
      </c>
      <c r="F8462">
        <v>8.4550000000000001</v>
      </c>
      <c r="G8462">
        <v>16.911999999999999</v>
      </c>
      <c r="I8462">
        <v>31.218657539999999</v>
      </c>
      <c r="J8462">
        <v>8.4550000000000001</v>
      </c>
      <c r="K8462">
        <v>16.911999999999999</v>
      </c>
      <c r="M8462">
        <v>30.887808270000001</v>
      </c>
      <c r="N8462">
        <v>8.4550000000000001</v>
      </c>
      <c r="O8462">
        <v>16.911999999999999</v>
      </c>
      <c r="Q8462">
        <v>22.553668550000001</v>
      </c>
      <c r="R8462">
        <v>8.4550000000000001</v>
      </c>
      <c r="S8462">
        <v>16.911999999999999</v>
      </c>
    </row>
    <row r="8463" spans="1:19" x14ac:dyDescent="0.3">
      <c r="A8463">
        <v>27.507087909999999</v>
      </c>
      <c r="B8463">
        <v>8.4559999999999995</v>
      </c>
      <c r="C8463">
        <v>16.914000000000001</v>
      </c>
      <c r="E8463">
        <v>16.65429988</v>
      </c>
      <c r="F8463">
        <v>8.4559999999999995</v>
      </c>
      <c r="G8463">
        <v>16.914000000000001</v>
      </c>
      <c r="I8463">
        <v>31.267585950000001</v>
      </c>
      <c r="J8463">
        <v>8.4559999999999995</v>
      </c>
      <c r="K8463">
        <v>16.914000000000001</v>
      </c>
      <c r="M8463">
        <v>30.862179099999999</v>
      </c>
      <c r="N8463">
        <v>8.4559999999999995</v>
      </c>
      <c r="O8463">
        <v>16.914000000000001</v>
      </c>
      <c r="Q8463">
        <v>22.572307949999999</v>
      </c>
      <c r="R8463">
        <v>8.4559999999999995</v>
      </c>
      <c r="S8463">
        <v>16.914000000000001</v>
      </c>
    </row>
    <row r="8464" spans="1:19" x14ac:dyDescent="0.3">
      <c r="A8464">
        <v>27.48611859</v>
      </c>
      <c r="B8464">
        <v>8.4570000000000007</v>
      </c>
      <c r="C8464">
        <v>16.916</v>
      </c>
      <c r="E8464">
        <v>16.651969950000002</v>
      </c>
      <c r="F8464">
        <v>8.4570000000000007</v>
      </c>
      <c r="G8464">
        <v>16.916</v>
      </c>
      <c r="I8464">
        <v>31.27690565</v>
      </c>
      <c r="J8464">
        <v>8.4570000000000007</v>
      </c>
      <c r="K8464">
        <v>16.916</v>
      </c>
      <c r="M8464">
        <v>30.871498800000001</v>
      </c>
      <c r="N8464">
        <v>8.4570000000000007</v>
      </c>
      <c r="O8464">
        <v>16.916</v>
      </c>
      <c r="Q8464">
        <v>22.569978030000001</v>
      </c>
      <c r="R8464">
        <v>8.4570000000000007</v>
      </c>
      <c r="S8464">
        <v>16.916</v>
      </c>
    </row>
    <row r="8465" spans="1:19" x14ac:dyDescent="0.3">
      <c r="A8465">
        <v>27.49077844</v>
      </c>
      <c r="B8465">
        <v>8.4580000000000002</v>
      </c>
      <c r="C8465">
        <v>16.917999999999999</v>
      </c>
      <c r="E8465">
        <v>16.6659495</v>
      </c>
      <c r="F8465">
        <v>8.4580000000000002</v>
      </c>
      <c r="G8465">
        <v>16.917999999999999</v>
      </c>
      <c r="I8465">
        <v>31.290885190000001</v>
      </c>
      <c r="J8465">
        <v>8.4580000000000002</v>
      </c>
      <c r="K8465">
        <v>16.917999999999999</v>
      </c>
      <c r="M8465">
        <v>30.885478339999999</v>
      </c>
      <c r="N8465">
        <v>8.4580000000000002</v>
      </c>
      <c r="O8465">
        <v>16.917999999999999</v>
      </c>
      <c r="Q8465">
        <v>22.569978030000001</v>
      </c>
      <c r="R8465">
        <v>8.4580000000000002</v>
      </c>
      <c r="S8465">
        <v>16.917999999999999</v>
      </c>
    </row>
    <row r="8466" spans="1:19" x14ac:dyDescent="0.3">
      <c r="A8466">
        <v>27.537376930000001</v>
      </c>
      <c r="B8466">
        <v>8.4589999999999996</v>
      </c>
      <c r="C8466">
        <v>16.920000000000002</v>
      </c>
      <c r="E8466">
        <v>16.661289650000001</v>
      </c>
      <c r="F8466">
        <v>8.4589999999999996</v>
      </c>
      <c r="G8466">
        <v>16.920000000000002</v>
      </c>
      <c r="I8466">
        <v>31.29554504</v>
      </c>
      <c r="J8466">
        <v>8.4589999999999996</v>
      </c>
      <c r="K8466">
        <v>16.920000000000002</v>
      </c>
      <c r="M8466">
        <v>30.897127959999999</v>
      </c>
      <c r="N8466">
        <v>8.4589999999999996</v>
      </c>
      <c r="O8466">
        <v>16.920000000000002</v>
      </c>
      <c r="Q8466">
        <v>22.55599848</v>
      </c>
      <c r="R8466">
        <v>8.4589999999999996</v>
      </c>
      <c r="S8466">
        <v>16.920000000000002</v>
      </c>
    </row>
    <row r="8467" spans="1:19" x14ac:dyDescent="0.3">
      <c r="A8467">
        <v>27.546696619999999</v>
      </c>
      <c r="B8467">
        <v>8.4600000000000009</v>
      </c>
      <c r="C8467">
        <v>16.922000000000001</v>
      </c>
      <c r="E8467">
        <v>16.656629800000001</v>
      </c>
      <c r="F8467">
        <v>8.4600000000000009</v>
      </c>
      <c r="G8467">
        <v>16.922000000000001</v>
      </c>
      <c r="I8467">
        <v>31.307194670000001</v>
      </c>
      <c r="J8467">
        <v>8.4600000000000009</v>
      </c>
      <c r="K8467">
        <v>16.922000000000001</v>
      </c>
      <c r="M8467">
        <v>30.901787809999998</v>
      </c>
      <c r="N8467">
        <v>8.4600000000000009</v>
      </c>
      <c r="O8467">
        <v>16.922000000000001</v>
      </c>
      <c r="Q8467">
        <v>22.53968901</v>
      </c>
      <c r="R8467">
        <v>8.4600000000000009</v>
      </c>
      <c r="S8467">
        <v>16.922000000000001</v>
      </c>
    </row>
    <row r="8468" spans="1:19" x14ac:dyDescent="0.3">
      <c r="A8468">
        <v>27.549026550000001</v>
      </c>
      <c r="B8468">
        <v>8.4610000000000003</v>
      </c>
      <c r="C8468">
        <v>16.923999999999999</v>
      </c>
      <c r="E8468">
        <v>16.64964003</v>
      </c>
      <c r="F8468">
        <v>8.4610000000000003</v>
      </c>
      <c r="G8468">
        <v>16.923999999999999</v>
      </c>
      <c r="I8468">
        <v>31.293215119999999</v>
      </c>
      <c r="J8468">
        <v>8.4610000000000003</v>
      </c>
      <c r="K8468">
        <v>16.923999999999999</v>
      </c>
      <c r="M8468">
        <v>30.913437439999999</v>
      </c>
      <c r="N8468">
        <v>8.4610000000000003</v>
      </c>
      <c r="O8468">
        <v>16.923999999999999</v>
      </c>
      <c r="Q8468">
        <v>22.546678780000001</v>
      </c>
      <c r="R8468">
        <v>8.4610000000000003</v>
      </c>
      <c r="S8468">
        <v>16.923999999999999</v>
      </c>
    </row>
    <row r="8469" spans="1:19" x14ac:dyDescent="0.3">
      <c r="A8469">
        <v>27.523397379999999</v>
      </c>
      <c r="B8469">
        <v>8.4619999999999997</v>
      </c>
      <c r="C8469">
        <v>16.925999999999998</v>
      </c>
      <c r="E8469">
        <v>16.644980180000001</v>
      </c>
      <c r="F8469">
        <v>8.4619999999999997</v>
      </c>
      <c r="G8469">
        <v>16.925999999999998</v>
      </c>
      <c r="I8469">
        <v>31.31185451</v>
      </c>
      <c r="J8469">
        <v>8.4619999999999997</v>
      </c>
      <c r="K8469">
        <v>16.925999999999998</v>
      </c>
      <c r="M8469">
        <v>30.92741698</v>
      </c>
      <c r="N8469">
        <v>8.4619999999999997</v>
      </c>
      <c r="O8469">
        <v>16.925999999999998</v>
      </c>
      <c r="Q8469">
        <v>22.537359080000002</v>
      </c>
      <c r="R8469">
        <v>8.4619999999999997</v>
      </c>
      <c r="S8469">
        <v>16.925999999999998</v>
      </c>
    </row>
    <row r="8470" spans="1:19" x14ac:dyDescent="0.3">
      <c r="A8470">
        <v>27.52106745</v>
      </c>
      <c r="B8470">
        <v>8.4629999999999992</v>
      </c>
      <c r="C8470">
        <v>16.928000000000001</v>
      </c>
      <c r="E8470">
        <v>16.647310109999999</v>
      </c>
      <c r="F8470">
        <v>8.4629999999999992</v>
      </c>
      <c r="G8470">
        <v>16.928000000000001</v>
      </c>
      <c r="I8470">
        <v>31.29554504</v>
      </c>
      <c r="J8470">
        <v>8.4629999999999992</v>
      </c>
      <c r="K8470">
        <v>16.928000000000001</v>
      </c>
      <c r="M8470">
        <v>30.9390666</v>
      </c>
      <c r="N8470">
        <v>8.4629999999999992</v>
      </c>
      <c r="O8470">
        <v>16.928000000000001</v>
      </c>
      <c r="Q8470">
        <v>22.532699229999999</v>
      </c>
      <c r="R8470">
        <v>8.4629999999999992</v>
      </c>
      <c r="S8470">
        <v>16.928000000000001</v>
      </c>
    </row>
    <row r="8471" spans="1:19" x14ac:dyDescent="0.3">
      <c r="A8471">
        <v>27.507087909999999</v>
      </c>
      <c r="B8471">
        <v>8.4640000000000004</v>
      </c>
      <c r="C8471">
        <v>16.93</v>
      </c>
      <c r="E8471">
        <v>16.631000629999999</v>
      </c>
      <c r="F8471">
        <v>8.4640000000000004</v>
      </c>
      <c r="G8471">
        <v>16.93</v>
      </c>
      <c r="I8471">
        <v>31.335153760000001</v>
      </c>
      <c r="J8471">
        <v>8.4640000000000004</v>
      </c>
      <c r="K8471">
        <v>16.93</v>
      </c>
      <c r="M8471">
        <v>30.918097280000001</v>
      </c>
      <c r="N8471">
        <v>8.4640000000000004</v>
      </c>
      <c r="O8471">
        <v>16.93</v>
      </c>
      <c r="Q8471">
        <v>22.525709460000002</v>
      </c>
      <c r="R8471">
        <v>8.4640000000000004</v>
      </c>
      <c r="S8471">
        <v>16.93</v>
      </c>
    </row>
    <row r="8472" spans="1:19" x14ac:dyDescent="0.3">
      <c r="A8472">
        <v>27.535046999999999</v>
      </c>
      <c r="B8472">
        <v>8.4649999999999999</v>
      </c>
      <c r="C8472">
        <v>16.931999999999999</v>
      </c>
      <c r="E8472">
        <v>16.633330560000001</v>
      </c>
      <c r="F8472">
        <v>8.4649999999999999</v>
      </c>
      <c r="G8472">
        <v>16.931999999999999</v>
      </c>
      <c r="I8472">
        <v>31.346803380000001</v>
      </c>
      <c r="J8472">
        <v>8.4649999999999999</v>
      </c>
      <c r="K8472">
        <v>16.931999999999999</v>
      </c>
      <c r="M8472">
        <v>30.90411774</v>
      </c>
      <c r="N8472">
        <v>8.4649999999999999</v>
      </c>
      <c r="O8472">
        <v>16.931999999999999</v>
      </c>
      <c r="Q8472">
        <v>22.514059840000002</v>
      </c>
      <c r="R8472">
        <v>8.4649999999999999</v>
      </c>
      <c r="S8472">
        <v>16.931999999999999</v>
      </c>
    </row>
    <row r="8473" spans="1:19" x14ac:dyDescent="0.3">
      <c r="A8473">
        <v>27.563006089999998</v>
      </c>
      <c r="B8473">
        <v>8.4659999999999993</v>
      </c>
      <c r="C8473">
        <v>16.934000000000001</v>
      </c>
      <c r="E8473">
        <v>16.633330560000001</v>
      </c>
      <c r="F8473">
        <v>8.4659999999999993</v>
      </c>
      <c r="G8473">
        <v>16.934000000000001</v>
      </c>
      <c r="I8473">
        <v>31.349133309999999</v>
      </c>
      <c r="J8473">
        <v>8.4659999999999993</v>
      </c>
      <c r="K8473">
        <v>16.934000000000001</v>
      </c>
      <c r="M8473">
        <v>30.911107510000001</v>
      </c>
      <c r="N8473">
        <v>8.4659999999999993</v>
      </c>
      <c r="O8473">
        <v>16.934000000000001</v>
      </c>
      <c r="Q8473">
        <v>22.514059840000002</v>
      </c>
      <c r="R8473">
        <v>8.4659999999999993</v>
      </c>
      <c r="S8473">
        <v>16.934000000000001</v>
      </c>
    </row>
    <row r="8474" spans="1:19" x14ac:dyDescent="0.3">
      <c r="A8474">
        <v>27.572325790000001</v>
      </c>
      <c r="B8474">
        <v>8.4670000000000005</v>
      </c>
      <c r="C8474">
        <v>16.936</v>
      </c>
      <c r="E8474">
        <v>16.651969950000002</v>
      </c>
      <c r="F8474">
        <v>8.4670000000000005</v>
      </c>
      <c r="G8474">
        <v>16.936</v>
      </c>
      <c r="I8474">
        <v>31.33981361</v>
      </c>
      <c r="J8474">
        <v>8.4670000000000005</v>
      </c>
      <c r="K8474">
        <v>16.936</v>
      </c>
      <c r="M8474">
        <v>30.92741698</v>
      </c>
      <c r="N8474">
        <v>8.4670000000000005</v>
      </c>
      <c r="O8474">
        <v>16.936</v>
      </c>
      <c r="Q8474">
        <v>22.486100749999999</v>
      </c>
      <c r="R8474">
        <v>8.4670000000000005</v>
      </c>
      <c r="S8474">
        <v>16.936</v>
      </c>
    </row>
    <row r="8475" spans="1:19" x14ac:dyDescent="0.3">
      <c r="A8475">
        <v>27.549026550000001</v>
      </c>
      <c r="B8475">
        <v>8.468</v>
      </c>
      <c r="C8475">
        <v>16.937999999999999</v>
      </c>
      <c r="E8475">
        <v>16.631000629999999</v>
      </c>
      <c r="F8475">
        <v>8.468</v>
      </c>
      <c r="G8475">
        <v>16.937999999999999</v>
      </c>
      <c r="I8475">
        <v>31.330493910000001</v>
      </c>
      <c r="J8475">
        <v>8.468</v>
      </c>
      <c r="K8475">
        <v>16.937999999999999</v>
      </c>
      <c r="M8475">
        <v>30.9763454</v>
      </c>
      <c r="N8475">
        <v>8.468</v>
      </c>
      <c r="O8475">
        <v>16.937999999999999</v>
      </c>
      <c r="Q8475">
        <v>22.4721212</v>
      </c>
      <c r="R8475">
        <v>8.468</v>
      </c>
      <c r="S8475">
        <v>16.937999999999999</v>
      </c>
    </row>
    <row r="8476" spans="1:19" x14ac:dyDescent="0.3">
      <c r="A8476">
        <v>27.539706850000002</v>
      </c>
      <c r="B8476">
        <v>8.4689999999999994</v>
      </c>
      <c r="C8476">
        <v>16.940000000000001</v>
      </c>
      <c r="E8476">
        <v>16.624010859999999</v>
      </c>
      <c r="F8476">
        <v>8.4689999999999994</v>
      </c>
      <c r="G8476">
        <v>16.940000000000001</v>
      </c>
      <c r="I8476">
        <v>31.35146323</v>
      </c>
      <c r="J8476">
        <v>8.4689999999999994</v>
      </c>
      <c r="K8476">
        <v>16.940000000000001</v>
      </c>
      <c r="M8476">
        <v>30.957706000000002</v>
      </c>
      <c r="N8476">
        <v>8.4689999999999994</v>
      </c>
      <c r="O8476">
        <v>16.940000000000001</v>
      </c>
      <c r="Q8476">
        <v>22.48843067</v>
      </c>
      <c r="R8476">
        <v>8.4689999999999994</v>
      </c>
      <c r="S8476">
        <v>16.940000000000001</v>
      </c>
    </row>
    <row r="8477" spans="1:19" x14ac:dyDescent="0.3">
      <c r="A8477">
        <v>27.5536864</v>
      </c>
      <c r="B8477">
        <v>8.4700000000000006</v>
      </c>
      <c r="C8477">
        <v>16.942</v>
      </c>
      <c r="E8477">
        <v>16.647310109999999</v>
      </c>
      <c r="F8477">
        <v>8.4700000000000006</v>
      </c>
      <c r="G8477">
        <v>16.942</v>
      </c>
      <c r="I8477">
        <v>31.35146323</v>
      </c>
      <c r="J8477">
        <v>8.4700000000000006</v>
      </c>
      <c r="K8477">
        <v>16.942</v>
      </c>
      <c r="M8477">
        <v>30.946056380000002</v>
      </c>
      <c r="N8477">
        <v>8.4700000000000006</v>
      </c>
      <c r="O8477">
        <v>16.942</v>
      </c>
      <c r="Q8477">
        <v>22.474451120000001</v>
      </c>
      <c r="R8477">
        <v>8.4700000000000006</v>
      </c>
      <c r="S8477">
        <v>16.942</v>
      </c>
    </row>
    <row r="8478" spans="1:19" x14ac:dyDescent="0.3">
      <c r="A8478">
        <v>27.551356470000002</v>
      </c>
      <c r="B8478">
        <v>8.4710000000000001</v>
      </c>
      <c r="C8478">
        <v>16.943999999999999</v>
      </c>
      <c r="E8478">
        <v>16.633330560000001</v>
      </c>
      <c r="F8478">
        <v>8.4710000000000001</v>
      </c>
      <c r="G8478">
        <v>16.943999999999999</v>
      </c>
      <c r="I8478">
        <v>31.35612308</v>
      </c>
      <c r="J8478">
        <v>8.4710000000000001</v>
      </c>
      <c r="K8478">
        <v>16.943999999999999</v>
      </c>
      <c r="M8478">
        <v>30.941396529999999</v>
      </c>
      <c r="N8478">
        <v>8.4710000000000001</v>
      </c>
      <c r="O8478">
        <v>16.943999999999999</v>
      </c>
      <c r="Q8478">
        <v>22.446492030000002</v>
      </c>
      <c r="R8478">
        <v>8.4710000000000001</v>
      </c>
      <c r="S8478">
        <v>16.943999999999999</v>
      </c>
    </row>
    <row r="8479" spans="1:19" x14ac:dyDescent="0.3">
      <c r="A8479">
        <v>27.55834625</v>
      </c>
      <c r="B8479">
        <v>8.4719999999999995</v>
      </c>
      <c r="C8479">
        <v>16.946000000000002</v>
      </c>
      <c r="E8479">
        <v>16.600711619999998</v>
      </c>
      <c r="F8479">
        <v>8.4719999999999995</v>
      </c>
      <c r="G8479">
        <v>16.946000000000002</v>
      </c>
      <c r="I8479">
        <v>31.372432549999999</v>
      </c>
      <c r="J8479">
        <v>8.4719999999999995</v>
      </c>
      <c r="K8479">
        <v>16.946000000000002</v>
      </c>
      <c r="M8479">
        <v>30.941396529999999</v>
      </c>
      <c r="N8479">
        <v>8.4719999999999995</v>
      </c>
      <c r="O8479">
        <v>16.946000000000002</v>
      </c>
      <c r="Q8479">
        <v>22.441832179999999</v>
      </c>
      <c r="R8479">
        <v>8.4719999999999995</v>
      </c>
      <c r="S8479">
        <v>16.946000000000002</v>
      </c>
    </row>
    <row r="8480" spans="1:19" x14ac:dyDescent="0.3">
      <c r="A8480">
        <v>27.607274660000002</v>
      </c>
      <c r="B8480">
        <v>8.4730000000000008</v>
      </c>
      <c r="C8480">
        <v>16.948</v>
      </c>
      <c r="E8480">
        <v>16.612361239999998</v>
      </c>
      <c r="F8480">
        <v>8.4730000000000008</v>
      </c>
      <c r="G8480">
        <v>16.948</v>
      </c>
      <c r="I8480">
        <v>31.377092399999999</v>
      </c>
      <c r="J8480">
        <v>8.4730000000000008</v>
      </c>
      <c r="K8480">
        <v>16.948</v>
      </c>
      <c r="M8480">
        <v>30.9763454</v>
      </c>
      <c r="N8480">
        <v>8.4730000000000008</v>
      </c>
      <c r="O8480">
        <v>16.948</v>
      </c>
      <c r="Q8480">
        <v>22.474451120000001</v>
      </c>
      <c r="R8480">
        <v>8.4730000000000008</v>
      </c>
      <c r="S8480">
        <v>16.948</v>
      </c>
    </row>
    <row r="8481" spans="1:19" x14ac:dyDescent="0.3">
      <c r="A8481">
        <v>27.614264429999999</v>
      </c>
      <c r="B8481">
        <v>8.4740000000000002</v>
      </c>
      <c r="C8481">
        <v>16.95</v>
      </c>
      <c r="E8481">
        <v>16.617021090000001</v>
      </c>
      <c r="F8481">
        <v>8.4740000000000002</v>
      </c>
      <c r="G8481">
        <v>16.95</v>
      </c>
      <c r="I8481">
        <v>31.40738142</v>
      </c>
      <c r="J8481">
        <v>8.4740000000000002</v>
      </c>
      <c r="K8481">
        <v>16.95</v>
      </c>
      <c r="M8481">
        <v>30.9763454</v>
      </c>
      <c r="N8481">
        <v>8.4740000000000002</v>
      </c>
      <c r="O8481">
        <v>16.95</v>
      </c>
      <c r="Q8481">
        <v>22.50008029</v>
      </c>
      <c r="R8481">
        <v>8.4740000000000002</v>
      </c>
      <c r="S8481">
        <v>16.95</v>
      </c>
    </row>
    <row r="8482" spans="1:19" x14ac:dyDescent="0.3">
      <c r="A8482">
        <v>27.625914049999999</v>
      </c>
      <c r="B8482">
        <v>8.4749999999999996</v>
      </c>
      <c r="C8482">
        <v>16.952000000000002</v>
      </c>
      <c r="E8482">
        <v>16.607701389999999</v>
      </c>
      <c r="F8482">
        <v>8.4749999999999996</v>
      </c>
      <c r="G8482">
        <v>16.952000000000002</v>
      </c>
      <c r="I8482">
        <v>31.409711340000001</v>
      </c>
      <c r="J8482">
        <v>8.4749999999999996</v>
      </c>
      <c r="K8482">
        <v>16.952000000000002</v>
      </c>
      <c r="M8482">
        <v>30.98333517</v>
      </c>
      <c r="N8482">
        <v>8.4749999999999996</v>
      </c>
      <c r="O8482">
        <v>16.952000000000002</v>
      </c>
      <c r="Q8482">
        <v>22.535029160000001</v>
      </c>
      <c r="R8482">
        <v>8.4749999999999996</v>
      </c>
      <c r="S8482">
        <v>16.952000000000002</v>
      </c>
    </row>
    <row r="8483" spans="1:19" x14ac:dyDescent="0.3">
      <c r="A8483">
        <v>27.60494473</v>
      </c>
      <c r="B8483">
        <v>8.4760000000000009</v>
      </c>
      <c r="C8483">
        <v>16.954000000000001</v>
      </c>
      <c r="E8483">
        <v>16.58673207</v>
      </c>
      <c r="F8483">
        <v>8.4760000000000009</v>
      </c>
      <c r="G8483">
        <v>16.954000000000001</v>
      </c>
      <c r="I8483">
        <v>31.42369089</v>
      </c>
      <c r="J8483">
        <v>8.4760000000000009</v>
      </c>
      <c r="K8483">
        <v>16.954000000000001</v>
      </c>
      <c r="M8483">
        <v>30.948386299999999</v>
      </c>
      <c r="N8483">
        <v>8.4760000000000009</v>
      </c>
      <c r="O8483">
        <v>16.954000000000001</v>
      </c>
      <c r="Q8483">
        <v>22.542018930000001</v>
      </c>
      <c r="R8483">
        <v>8.4760000000000009</v>
      </c>
      <c r="S8483">
        <v>16.954000000000001</v>
      </c>
    </row>
    <row r="8484" spans="1:19" x14ac:dyDescent="0.3">
      <c r="A8484">
        <v>27.623584130000001</v>
      </c>
      <c r="B8484">
        <v>8.4770000000000003</v>
      </c>
      <c r="C8484">
        <v>16.956</v>
      </c>
      <c r="E8484">
        <v>16.558772980000001</v>
      </c>
      <c r="F8484">
        <v>8.4770000000000003</v>
      </c>
      <c r="G8484">
        <v>16.956</v>
      </c>
      <c r="I8484">
        <v>31.426020810000001</v>
      </c>
      <c r="J8484">
        <v>8.4770000000000003</v>
      </c>
      <c r="K8484">
        <v>16.956</v>
      </c>
      <c r="M8484">
        <v>30.962365850000001</v>
      </c>
      <c r="N8484">
        <v>8.4770000000000003</v>
      </c>
      <c r="O8484">
        <v>16.956</v>
      </c>
      <c r="Q8484">
        <v>22.516389759999999</v>
      </c>
      <c r="R8484">
        <v>8.4770000000000003</v>
      </c>
      <c r="S8484">
        <v>16.956</v>
      </c>
    </row>
    <row r="8485" spans="1:19" x14ac:dyDescent="0.3">
      <c r="A8485">
        <v>27.60494473</v>
      </c>
      <c r="B8485">
        <v>8.4779999999999998</v>
      </c>
      <c r="C8485">
        <v>16.957999999999998</v>
      </c>
      <c r="E8485">
        <v>16.542463510000001</v>
      </c>
      <c r="F8485">
        <v>8.4779999999999998</v>
      </c>
      <c r="G8485">
        <v>16.957999999999998</v>
      </c>
      <c r="I8485">
        <v>31.43068066</v>
      </c>
      <c r="J8485">
        <v>8.4779999999999998</v>
      </c>
      <c r="K8485">
        <v>16.957999999999998</v>
      </c>
      <c r="M8485">
        <v>30.974015470000001</v>
      </c>
      <c r="N8485">
        <v>8.4779999999999998</v>
      </c>
      <c r="O8485">
        <v>16.957999999999998</v>
      </c>
      <c r="Q8485">
        <v>22.521049609999999</v>
      </c>
      <c r="R8485">
        <v>8.4779999999999998</v>
      </c>
      <c r="S8485">
        <v>16.957999999999998</v>
      </c>
    </row>
    <row r="8486" spans="1:19" x14ac:dyDescent="0.3">
      <c r="A8486">
        <v>27.646883370000001</v>
      </c>
      <c r="B8486">
        <v>8.4789999999999992</v>
      </c>
      <c r="C8486">
        <v>16.96</v>
      </c>
      <c r="E8486">
        <v>16.54712335</v>
      </c>
      <c r="F8486">
        <v>8.4789999999999992</v>
      </c>
      <c r="G8486">
        <v>16.96</v>
      </c>
      <c r="I8486">
        <v>31.414371190000001</v>
      </c>
      <c r="J8486">
        <v>8.4789999999999992</v>
      </c>
      <c r="K8486">
        <v>16.96</v>
      </c>
      <c r="M8486">
        <v>31.018284040000001</v>
      </c>
      <c r="N8486">
        <v>8.4789999999999992</v>
      </c>
      <c r="O8486">
        <v>16.96</v>
      </c>
      <c r="Q8486">
        <v>22.518719690000001</v>
      </c>
      <c r="R8486">
        <v>8.4789999999999992</v>
      </c>
      <c r="S8486">
        <v>16.96</v>
      </c>
    </row>
    <row r="8487" spans="1:19" x14ac:dyDescent="0.3">
      <c r="A8487">
        <v>27.6492133</v>
      </c>
      <c r="B8487">
        <v>8.48</v>
      </c>
      <c r="C8487">
        <v>16.962</v>
      </c>
      <c r="E8487">
        <v>16.52382411</v>
      </c>
      <c r="F8487">
        <v>8.48</v>
      </c>
      <c r="G8487">
        <v>16.962</v>
      </c>
      <c r="I8487">
        <v>31.416701110000002</v>
      </c>
      <c r="J8487">
        <v>8.48</v>
      </c>
      <c r="K8487">
        <v>16.962</v>
      </c>
      <c r="M8487">
        <v>31.041583280000001</v>
      </c>
      <c r="N8487">
        <v>8.48</v>
      </c>
      <c r="O8487">
        <v>16.962</v>
      </c>
      <c r="Q8487">
        <v>22.514059840000002</v>
      </c>
      <c r="R8487">
        <v>8.48</v>
      </c>
      <c r="S8487">
        <v>16.962</v>
      </c>
    </row>
    <row r="8488" spans="1:19" x14ac:dyDescent="0.3">
      <c r="A8488">
        <v>27.628243980000001</v>
      </c>
      <c r="B8488">
        <v>8.4809999999999999</v>
      </c>
      <c r="C8488">
        <v>16.963999999999999</v>
      </c>
      <c r="E8488">
        <v>16.53081388</v>
      </c>
      <c r="F8488">
        <v>8.4809999999999999</v>
      </c>
      <c r="G8488">
        <v>16.963999999999999</v>
      </c>
      <c r="I8488">
        <v>31.433010589999999</v>
      </c>
      <c r="J8488">
        <v>8.4809999999999999</v>
      </c>
      <c r="K8488">
        <v>16.963999999999999</v>
      </c>
      <c r="M8488">
        <v>31.032263579999999</v>
      </c>
      <c r="N8488">
        <v>8.4809999999999999</v>
      </c>
      <c r="O8488">
        <v>16.963999999999999</v>
      </c>
      <c r="Q8488">
        <v>22.558328400000001</v>
      </c>
      <c r="R8488">
        <v>8.4809999999999999</v>
      </c>
      <c r="S8488">
        <v>16.963999999999999</v>
      </c>
    </row>
    <row r="8489" spans="1:19" x14ac:dyDescent="0.3">
      <c r="A8489">
        <v>27.63290383</v>
      </c>
      <c r="B8489">
        <v>8.4819999999999993</v>
      </c>
      <c r="C8489">
        <v>16.966000000000001</v>
      </c>
      <c r="E8489">
        <v>16.51217449</v>
      </c>
      <c r="F8489">
        <v>8.4819999999999993</v>
      </c>
      <c r="G8489">
        <v>16.966000000000001</v>
      </c>
      <c r="I8489">
        <v>31.43534051</v>
      </c>
      <c r="J8489">
        <v>8.4819999999999993</v>
      </c>
      <c r="K8489">
        <v>16.966000000000001</v>
      </c>
      <c r="M8489">
        <v>31.057892750000001</v>
      </c>
      <c r="N8489">
        <v>8.4819999999999993</v>
      </c>
      <c r="O8489">
        <v>16.966000000000001</v>
      </c>
      <c r="Q8489">
        <v>22.569978030000001</v>
      </c>
      <c r="R8489">
        <v>8.4819999999999993</v>
      </c>
      <c r="S8489">
        <v>16.966000000000001</v>
      </c>
    </row>
    <row r="8490" spans="1:19" x14ac:dyDescent="0.3">
      <c r="A8490">
        <v>27.628243980000001</v>
      </c>
      <c r="B8490">
        <v>8.4830000000000005</v>
      </c>
      <c r="C8490">
        <v>16.968</v>
      </c>
      <c r="E8490">
        <v>16.526154030000001</v>
      </c>
      <c r="F8490">
        <v>8.4830000000000005</v>
      </c>
      <c r="G8490">
        <v>16.968</v>
      </c>
      <c r="I8490">
        <v>31.414371190000001</v>
      </c>
      <c r="J8490">
        <v>8.4830000000000005</v>
      </c>
      <c r="K8490">
        <v>16.968</v>
      </c>
      <c r="M8490">
        <v>31.069542370000001</v>
      </c>
      <c r="N8490">
        <v>8.4830000000000005</v>
      </c>
      <c r="O8490">
        <v>16.968</v>
      </c>
      <c r="Q8490">
        <v>22.549008709999999</v>
      </c>
      <c r="R8490">
        <v>8.4830000000000005</v>
      </c>
      <c r="S8490">
        <v>16.968</v>
      </c>
    </row>
    <row r="8491" spans="1:19" x14ac:dyDescent="0.3">
      <c r="A8491">
        <v>27.646883370000001</v>
      </c>
      <c r="B8491">
        <v>8.484</v>
      </c>
      <c r="C8491">
        <v>16.97</v>
      </c>
      <c r="E8491">
        <v>16.528483959999999</v>
      </c>
      <c r="F8491">
        <v>8.484</v>
      </c>
      <c r="G8491">
        <v>16.97</v>
      </c>
      <c r="I8491">
        <v>31.440000359999999</v>
      </c>
      <c r="J8491">
        <v>8.484</v>
      </c>
      <c r="K8491">
        <v>16.97</v>
      </c>
      <c r="M8491">
        <v>31.064882520000001</v>
      </c>
      <c r="N8491">
        <v>8.484</v>
      </c>
      <c r="O8491">
        <v>16.97</v>
      </c>
      <c r="Q8491">
        <v>22.52803939</v>
      </c>
      <c r="R8491">
        <v>8.484</v>
      </c>
      <c r="S8491">
        <v>16.97</v>
      </c>
    </row>
    <row r="8492" spans="1:19" x14ac:dyDescent="0.3">
      <c r="A8492">
        <v>27.66086292</v>
      </c>
      <c r="B8492">
        <v>8.4849999999999994</v>
      </c>
      <c r="C8492">
        <v>16.972000000000001</v>
      </c>
      <c r="E8492">
        <v>16.526154030000001</v>
      </c>
      <c r="F8492">
        <v>8.4849999999999994</v>
      </c>
      <c r="G8492">
        <v>16.972000000000001</v>
      </c>
      <c r="I8492">
        <v>31.465629530000001</v>
      </c>
      <c r="J8492">
        <v>8.4849999999999994</v>
      </c>
      <c r="K8492">
        <v>16.972000000000001</v>
      </c>
      <c r="M8492">
        <v>31.071872299999999</v>
      </c>
      <c r="N8492">
        <v>8.4849999999999994</v>
      </c>
      <c r="O8492">
        <v>16.972000000000001</v>
      </c>
      <c r="Q8492">
        <v>22.518719690000001</v>
      </c>
      <c r="R8492">
        <v>8.4849999999999994</v>
      </c>
      <c r="S8492">
        <v>16.972000000000001</v>
      </c>
    </row>
    <row r="8493" spans="1:19" x14ac:dyDescent="0.3">
      <c r="A8493">
        <v>27.651543220000001</v>
      </c>
      <c r="B8493">
        <v>8.4860000000000007</v>
      </c>
      <c r="C8493">
        <v>16.974</v>
      </c>
      <c r="E8493">
        <v>16.516834339999999</v>
      </c>
      <c r="F8493">
        <v>8.4860000000000007</v>
      </c>
      <c r="G8493">
        <v>16.974</v>
      </c>
      <c r="I8493">
        <v>31.50989809</v>
      </c>
      <c r="J8493">
        <v>8.4860000000000007</v>
      </c>
      <c r="K8493">
        <v>16.974</v>
      </c>
      <c r="M8493">
        <v>31.099831389999999</v>
      </c>
      <c r="N8493">
        <v>8.4860000000000007</v>
      </c>
      <c r="O8493">
        <v>16.974</v>
      </c>
      <c r="Q8493">
        <v>22.549008709999999</v>
      </c>
      <c r="R8493">
        <v>8.4860000000000007</v>
      </c>
      <c r="S8493">
        <v>16.974</v>
      </c>
    </row>
    <row r="8494" spans="1:19" x14ac:dyDescent="0.3">
      <c r="A8494">
        <v>27.635233750000001</v>
      </c>
      <c r="B8494">
        <v>8.4870000000000001</v>
      </c>
      <c r="C8494">
        <v>16.975999999999999</v>
      </c>
      <c r="E8494">
        <v>16.528483959999999</v>
      </c>
      <c r="F8494">
        <v>8.4870000000000001</v>
      </c>
      <c r="G8494">
        <v>16.975999999999999</v>
      </c>
      <c r="I8494">
        <v>31.551836730000002</v>
      </c>
      <c r="J8494">
        <v>8.4870000000000001</v>
      </c>
      <c r="K8494">
        <v>16.975999999999999</v>
      </c>
      <c r="M8494">
        <v>31.116140860000002</v>
      </c>
      <c r="N8494">
        <v>8.4870000000000001</v>
      </c>
      <c r="O8494">
        <v>16.975999999999999</v>
      </c>
      <c r="Q8494">
        <v>22.542018930000001</v>
      </c>
      <c r="R8494">
        <v>8.4870000000000001</v>
      </c>
      <c r="S8494">
        <v>16.975999999999999</v>
      </c>
    </row>
    <row r="8495" spans="1:19" x14ac:dyDescent="0.3">
      <c r="A8495">
        <v>27.642223529999999</v>
      </c>
      <c r="B8495">
        <v>8.4879999999999995</v>
      </c>
      <c r="C8495">
        <v>16.978000000000002</v>
      </c>
      <c r="E8495">
        <v>16.521494189999999</v>
      </c>
      <c r="F8495">
        <v>8.4879999999999995</v>
      </c>
      <c r="G8495">
        <v>16.978000000000002</v>
      </c>
      <c r="I8495">
        <v>31.56115643</v>
      </c>
      <c r="J8495">
        <v>8.4879999999999995</v>
      </c>
      <c r="K8495">
        <v>16.978000000000002</v>
      </c>
      <c r="M8495">
        <v>31.139440109999999</v>
      </c>
      <c r="N8495">
        <v>8.4879999999999995</v>
      </c>
      <c r="O8495">
        <v>16.978000000000002</v>
      </c>
      <c r="Q8495">
        <v>22.560658329999999</v>
      </c>
      <c r="R8495">
        <v>8.4879999999999995</v>
      </c>
      <c r="S8495">
        <v>16.978000000000002</v>
      </c>
    </row>
    <row r="8496" spans="1:19" x14ac:dyDescent="0.3">
      <c r="A8496">
        <v>27.628243980000001</v>
      </c>
      <c r="B8496">
        <v>8.4890000000000008</v>
      </c>
      <c r="C8496">
        <v>16.98</v>
      </c>
      <c r="E8496">
        <v>16.526154030000001</v>
      </c>
      <c r="F8496">
        <v>8.4890000000000008</v>
      </c>
      <c r="G8496">
        <v>16.98</v>
      </c>
      <c r="I8496">
        <v>31.558826499999999</v>
      </c>
      <c r="J8496">
        <v>8.4890000000000008</v>
      </c>
      <c r="K8496">
        <v>16.98</v>
      </c>
      <c r="M8496">
        <v>31.158079499999999</v>
      </c>
      <c r="N8496">
        <v>8.4890000000000008</v>
      </c>
      <c r="O8496">
        <v>16.98</v>
      </c>
      <c r="Q8496">
        <v>22.53968901</v>
      </c>
      <c r="R8496">
        <v>8.4890000000000008</v>
      </c>
      <c r="S8496">
        <v>16.98</v>
      </c>
    </row>
    <row r="8497" spans="1:19" x14ac:dyDescent="0.3">
      <c r="A8497">
        <v>27.607274660000002</v>
      </c>
      <c r="B8497">
        <v>8.49</v>
      </c>
      <c r="C8497">
        <v>16.981999999999999</v>
      </c>
      <c r="E8497">
        <v>16.50052487</v>
      </c>
      <c r="F8497">
        <v>8.49</v>
      </c>
      <c r="G8497">
        <v>16.981999999999999</v>
      </c>
      <c r="I8497">
        <v>31.551836730000002</v>
      </c>
      <c r="J8497">
        <v>8.49</v>
      </c>
      <c r="K8497">
        <v>16.981999999999999</v>
      </c>
      <c r="M8497">
        <v>31.188368520000001</v>
      </c>
      <c r="N8497">
        <v>8.49</v>
      </c>
      <c r="O8497">
        <v>16.981999999999999</v>
      </c>
      <c r="Q8497">
        <v>22.553668550000001</v>
      </c>
      <c r="R8497">
        <v>8.49</v>
      </c>
      <c r="S8497">
        <v>16.981999999999999</v>
      </c>
    </row>
    <row r="8498" spans="1:19" x14ac:dyDescent="0.3">
      <c r="A8498">
        <v>27.639893600000001</v>
      </c>
      <c r="B8498">
        <v>8.4909999999999997</v>
      </c>
      <c r="C8498">
        <v>16.984000000000002</v>
      </c>
      <c r="E8498">
        <v>16.493535090000002</v>
      </c>
      <c r="F8498">
        <v>8.4909999999999997</v>
      </c>
      <c r="G8498">
        <v>16.984000000000002</v>
      </c>
      <c r="I8498">
        <v>31.568146200000001</v>
      </c>
      <c r="J8498">
        <v>8.4909999999999997</v>
      </c>
      <c r="K8498">
        <v>16.984000000000002</v>
      </c>
      <c r="M8498">
        <v>31.22797723</v>
      </c>
      <c r="N8498">
        <v>8.4909999999999997</v>
      </c>
      <c r="O8498">
        <v>16.984000000000002</v>
      </c>
      <c r="Q8498">
        <v>22.55133863</v>
      </c>
      <c r="R8498">
        <v>8.4909999999999997</v>
      </c>
      <c r="S8498">
        <v>16.984000000000002</v>
      </c>
    </row>
    <row r="8499" spans="1:19" x14ac:dyDescent="0.3">
      <c r="A8499">
        <v>27.66086292</v>
      </c>
      <c r="B8499">
        <v>8.4920000000000009</v>
      </c>
      <c r="C8499">
        <v>16.986000000000001</v>
      </c>
      <c r="E8499">
        <v>16.479555550000001</v>
      </c>
      <c r="F8499">
        <v>8.4920000000000009</v>
      </c>
      <c r="G8499">
        <v>16.986000000000001</v>
      </c>
      <c r="I8499">
        <v>31.593775369999999</v>
      </c>
      <c r="J8499">
        <v>8.4920000000000009</v>
      </c>
      <c r="K8499">
        <v>16.986000000000001</v>
      </c>
      <c r="M8499">
        <v>31.246616629999998</v>
      </c>
      <c r="N8499">
        <v>8.4920000000000009</v>
      </c>
      <c r="O8499">
        <v>16.986000000000001</v>
      </c>
      <c r="Q8499">
        <v>22.560658329999999</v>
      </c>
      <c r="R8499">
        <v>8.4920000000000009</v>
      </c>
      <c r="S8499">
        <v>16.986000000000001</v>
      </c>
    </row>
    <row r="8500" spans="1:19" x14ac:dyDescent="0.3">
      <c r="A8500">
        <v>27.677172389999999</v>
      </c>
      <c r="B8500">
        <v>8.4930000000000003</v>
      </c>
      <c r="C8500">
        <v>16.988</v>
      </c>
      <c r="E8500">
        <v>16.516834339999999</v>
      </c>
      <c r="F8500">
        <v>8.4930000000000003</v>
      </c>
      <c r="G8500">
        <v>16.988</v>
      </c>
      <c r="I8500">
        <v>31.610084839999999</v>
      </c>
      <c r="J8500">
        <v>8.4930000000000003</v>
      </c>
      <c r="K8500">
        <v>16.988</v>
      </c>
      <c r="M8500">
        <v>31.218657539999999</v>
      </c>
      <c r="N8500">
        <v>8.4930000000000003</v>
      </c>
      <c r="O8500">
        <v>16.988</v>
      </c>
      <c r="Q8500">
        <v>22.560658329999999</v>
      </c>
      <c r="R8500">
        <v>8.4930000000000003</v>
      </c>
      <c r="S8500">
        <v>16.988</v>
      </c>
    </row>
    <row r="8501" spans="1:19" x14ac:dyDescent="0.3">
      <c r="A8501">
        <v>27.679502320000001</v>
      </c>
      <c r="B8501">
        <v>8.4939999999999998</v>
      </c>
      <c r="C8501">
        <v>16.989999999999998</v>
      </c>
      <c r="E8501">
        <v>16.51217449</v>
      </c>
      <c r="F8501">
        <v>8.4939999999999998</v>
      </c>
      <c r="G8501">
        <v>16.989999999999998</v>
      </c>
      <c r="I8501">
        <v>31.614744689999998</v>
      </c>
      <c r="J8501">
        <v>8.4939999999999998</v>
      </c>
      <c r="K8501">
        <v>16.989999999999998</v>
      </c>
      <c r="M8501">
        <v>31.237296929999999</v>
      </c>
      <c r="N8501">
        <v>8.4939999999999998</v>
      </c>
      <c r="O8501">
        <v>16.989999999999998</v>
      </c>
      <c r="Q8501">
        <v>22.593277270000002</v>
      </c>
      <c r="R8501">
        <v>8.4939999999999998</v>
      </c>
      <c r="S8501">
        <v>16.989999999999998</v>
      </c>
    </row>
    <row r="8502" spans="1:19" x14ac:dyDescent="0.3">
      <c r="A8502">
        <v>27.67251254</v>
      </c>
      <c r="B8502">
        <v>8.4949999999999992</v>
      </c>
      <c r="C8502">
        <v>16.992000000000001</v>
      </c>
      <c r="E8502">
        <v>16.53081388</v>
      </c>
      <c r="F8502">
        <v>8.4949999999999992</v>
      </c>
      <c r="G8502">
        <v>16.992000000000001</v>
      </c>
      <c r="I8502">
        <v>31.598435219999999</v>
      </c>
      <c r="J8502">
        <v>8.4949999999999992</v>
      </c>
      <c r="K8502">
        <v>16.992000000000001</v>
      </c>
      <c r="M8502">
        <v>31.23263708</v>
      </c>
      <c r="N8502">
        <v>8.4949999999999992</v>
      </c>
      <c r="O8502">
        <v>16.992000000000001</v>
      </c>
      <c r="Q8502">
        <v>22.581627650000001</v>
      </c>
      <c r="R8502">
        <v>8.4949999999999992</v>
      </c>
      <c r="S8502">
        <v>16.992000000000001</v>
      </c>
    </row>
    <row r="8503" spans="1:19" x14ac:dyDescent="0.3">
      <c r="A8503">
        <v>27.681832239999999</v>
      </c>
      <c r="B8503">
        <v>8.4960000000000004</v>
      </c>
      <c r="C8503">
        <v>16.994</v>
      </c>
      <c r="E8503">
        <v>16.542463510000001</v>
      </c>
      <c r="F8503">
        <v>8.4960000000000004</v>
      </c>
      <c r="G8503">
        <v>16.994</v>
      </c>
      <c r="I8503">
        <v>31.612414770000001</v>
      </c>
      <c r="J8503">
        <v>8.4960000000000004</v>
      </c>
      <c r="K8503">
        <v>16.994</v>
      </c>
      <c r="M8503">
        <v>31.26525603</v>
      </c>
      <c r="N8503">
        <v>8.4960000000000004</v>
      </c>
      <c r="O8503">
        <v>16.994</v>
      </c>
      <c r="Q8503">
        <v>22.5676481</v>
      </c>
      <c r="R8503">
        <v>8.4960000000000004</v>
      </c>
      <c r="S8503">
        <v>16.994</v>
      </c>
    </row>
    <row r="8504" spans="1:19" x14ac:dyDescent="0.3">
      <c r="A8504">
        <v>27.68416217</v>
      </c>
      <c r="B8504">
        <v>8.4969999999999999</v>
      </c>
      <c r="C8504">
        <v>16.995999999999999</v>
      </c>
      <c r="E8504">
        <v>16.526154030000001</v>
      </c>
      <c r="F8504">
        <v>8.4969999999999999</v>
      </c>
      <c r="G8504">
        <v>16.995999999999999</v>
      </c>
      <c r="I8504">
        <v>31.605424989999999</v>
      </c>
      <c r="J8504">
        <v>8.4969999999999999</v>
      </c>
      <c r="K8504">
        <v>16.995999999999999</v>
      </c>
      <c r="M8504">
        <v>31.251276480000001</v>
      </c>
      <c r="N8504">
        <v>8.4969999999999999</v>
      </c>
      <c r="O8504">
        <v>16.995999999999999</v>
      </c>
      <c r="Q8504">
        <v>22.57929772</v>
      </c>
      <c r="R8504">
        <v>8.4969999999999999</v>
      </c>
      <c r="S8504">
        <v>16.995999999999999</v>
      </c>
    </row>
    <row r="8505" spans="1:19" x14ac:dyDescent="0.3">
      <c r="A8505">
        <v>27.721440959999999</v>
      </c>
      <c r="B8505">
        <v>8.4979999999999993</v>
      </c>
      <c r="C8505">
        <v>16.998000000000001</v>
      </c>
      <c r="E8505">
        <v>16.53547373</v>
      </c>
      <c r="F8505">
        <v>8.4979999999999993</v>
      </c>
      <c r="G8505">
        <v>16.998000000000001</v>
      </c>
      <c r="I8505">
        <v>31.63338409</v>
      </c>
      <c r="J8505">
        <v>8.4979999999999993</v>
      </c>
      <c r="K8505">
        <v>16.998000000000001</v>
      </c>
      <c r="M8505">
        <v>31.26059618</v>
      </c>
      <c r="N8505">
        <v>8.4979999999999993</v>
      </c>
      <c r="O8505">
        <v>16.998000000000001</v>
      </c>
      <c r="Q8505">
        <v>22.586287500000001</v>
      </c>
      <c r="R8505">
        <v>8.4979999999999993</v>
      </c>
      <c r="S8505">
        <v>16.998000000000001</v>
      </c>
    </row>
    <row r="8506" spans="1:19" x14ac:dyDescent="0.3">
      <c r="A8506">
        <v>27.71212126</v>
      </c>
      <c r="B8506">
        <v>8.4990000000000006</v>
      </c>
      <c r="C8506">
        <v>17</v>
      </c>
      <c r="E8506">
        <v>16.516834339999999</v>
      </c>
      <c r="F8506">
        <v>8.4990000000000006</v>
      </c>
      <c r="G8506">
        <v>17</v>
      </c>
      <c r="I8506">
        <v>31.65668333</v>
      </c>
      <c r="J8506">
        <v>8.4990000000000006</v>
      </c>
      <c r="K8506">
        <v>17</v>
      </c>
      <c r="M8506">
        <v>31.262926100000001</v>
      </c>
      <c r="N8506">
        <v>8.4990000000000006</v>
      </c>
      <c r="O8506">
        <v>17</v>
      </c>
      <c r="Q8506">
        <v>22.595607189999999</v>
      </c>
      <c r="R8506">
        <v>8.4990000000000006</v>
      </c>
      <c r="S8506">
        <v>17</v>
      </c>
    </row>
    <row r="8507" spans="1:19" x14ac:dyDescent="0.3">
      <c r="A8507">
        <v>27.709791330000002</v>
      </c>
      <c r="B8507">
        <v>8.5</v>
      </c>
      <c r="C8507">
        <v>17.001999999999999</v>
      </c>
      <c r="E8507">
        <v>16.49586502</v>
      </c>
      <c r="F8507">
        <v>8.5</v>
      </c>
      <c r="G8507">
        <v>17.001999999999999</v>
      </c>
      <c r="I8507">
        <v>31.684642419999999</v>
      </c>
      <c r="J8507">
        <v>8.5</v>
      </c>
      <c r="K8507">
        <v>17.001999999999999</v>
      </c>
      <c r="M8507">
        <v>31.286225349999999</v>
      </c>
      <c r="N8507">
        <v>8.5</v>
      </c>
      <c r="O8507">
        <v>17.001999999999999</v>
      </c>
      <c r="Q8507">
        <v>22.611916669999999</v>
      </c>
      <c r="R8507">
        <v>8.5</v>
      </c>
      <c r="S8507">
        <v>17.001999999999999</v>
      </c>
    </row>
    <row r="8508" spans="1:19" x14ac:dyDescent="0.3">
      <c r="A8508">
        <v>27.719111030000001</v>
      </c>
      <c r="B8508">
        <v>8.5009999999999994</v>
      </c>
      <c r="C8508">
        <v>17.004000000000001</v>
      </c>
      <c r="E8508">
        <v>16.486545320000001</v>
      </c>
      <c r="F8508">
        <v>8.5009999999999994</v>
      </c>
      <c r="G8508">
        <v>17.004000000000001</v>
      </c>
      <c r="I8508">
        <v>31.689302269999999</v>
      </c>
      <c r="J8508">
        <v>8.5009999999999994</v>
      </c>
      <c r="K8508">
        <v>17.004000000000001</v>
      </c>
      <c r="M8508">
        <v>31.309524589999999</v>
      </c>
      <c r="N8508">
        <v>8.5009999999999994</v>
      </c>
      <c r="O8508">
        <v>17.004000000000001</v>
      </c>
      <c r="Q8508">
        <v>22.59094735</v>
      </c>
      <c r="R8508">
        <v>8.5009999999999994</v>
      </c>
      <c r="S8508">
        <v>17.004000000000001</v>
      </c>
    </row>
    <row r="8509" spans="1:19" x14ac:dyDescent="0.3">
      <c r="A8509">
        <v>27.714451180000001</v>
      </c>
      <c r="B8509">
        <v>8.5020000000000007</v>
      </c>
      <c r="C8509">
        <v>17.006</v>
      </c>
      <c r="E8509">
        <v>16.474895700000001</v>
      </c>
      <c r="F8509">
        <v>8.5020000000000007</v>
      </c>
      <c r="G8509">
        <v>17.006</v>
      </c>
      <c r="I8509">
        <v>31.682312499999998</v>
      </c>
      <c r="J8509">
        <v>8.5020000000000007</v>
      </c>
      <c r="K8509">
        <v>17.006</v>
      </c>
      <c r="M8509">
        <v>31.349133309999999</v>
      </c>
      <c r="N8509">
        <v>8.5020000000000007</v>
      </c>
      <c r="O8509">
        <v>17.006</v>
      </c>
      <c r="Q8509">
        <v>22.61890644</v>
      </c>
      <c r="R8509">
        <v>8.5020000000000007</v>
      </c>
      <c r="S8509">
        <v>17.006</v>
      </c>
    </row>
    <row r="8510" spans="1:19" x14ac:dyDescent="0.3">
      <c r="A8510">
        <v>27.719111030000001</v>
      </c>
      <c r="B8510">
        <v>8.5030000000000001</v>
      </c>
      <c r="C8510">
        <v>17.007999999999999</v>
      </c>
      <c r="E8510">
        <v>16.43994683</v>
      </c>
      <c r="F8510">
        <v>8.5030000000000001</v>
      </c>
      <c r="G8510">
        <v>17.007999999999999</v>
      </c>
      <c r="I8510">
        <v>31.6636731</v>
      </c>
      <c r="J8510">
        <v>8.5030000000000001</v>
      </c>
      <c r="K8510">
        <v>17.007999999999999</v>
      </c>
      <c r="M8510">
        <v>31.35612308</v>
      </c>
      <c r="N8510">
        <v>8.5030000000000001</v>
      </c>
      <c r="O8510">
        <v>17.007999999999999</v>
      </c>
      <c r="Q8510">
        <v>22.625896210000001</v>
      </c>
      <c r="R8510">
        <v>8.5030000000000001</v>
      </c>
      <c r="S8510">
        <v>17.007999999999999</v>
      </c>
    </row>
    <row r="8511" spans="1:19" x14ac:dyDescent="0.3">
      <c r="A8511">
        <v>27.726100809999998</v>
      </c>
      <c r="B8511">
        <v>8.5039999999999996</v>
      </c>
      <c r="C8511">
        <v>17.010000000000002</v>
      </c>
      <c r="E8511">
        <v>16.45159645</v>
      </c>
      <c r="F8511">
        <v>8.5039999999999996</v>
      </c>
      <c r="G8511">
        <v>17.010000000000002</v>
      </c>
      <c r="I8511">
        <v>31.684642419999999</v>
      </c>
      <c r="J8511">
        <v>8.5039999999999996</v>
      </c>
      <c r="K8511">
        <v>17.010000000000002</v>
      </c>
      <c r="M8511">
        <v>31.342143530000001</v>
      </c>
      <c r="N8511">
        <v>8.5039999999999996</v>
      </c>
      <c r="O8511">
        <v>17.010000000000002</v>
      </c>
      <c r="Q8511">
        <v>22.616576510000002</v>
      </c>
      <c r="R8511">
        <v>8.5039999999999996</v>
      </c>
      <c r="S8511">
        <v>17.010000000000002</v>
      </c>
    </row>
    <row r="8512" spans="1:19" x14ac:dyDescent="0.3">
      <c r="A8512">
        <v>27.733090579999999</v>
      </c>
      <c r="B8512">
        <v>8.5050000000000008</v>
      </c>
      <c r="C8512">
        <v>17.012</v>
      </c>
      <c r="E8512">
        <v>16.442276750000001</v>
      </c>
      <c r="F8512">
        <v>8.5050000000000008</v>
      </c>
      <c r="G8512">
        <v>17.012</v>
      </c>
      <c r="I8512">
        <v>31.717261369999999</v>
      </c>
      <c r="J8512">
        <v>8.5050000000000008</v>
      </c>
      <c r="K8512">
        <v>17.012</v>
      </c>
      <c r="M8512">
        <v>31.309524589999999</v>
      </c>
      <c r="N8512">
        <v>8.5050000000000008</v>
      </c>
      <c r="O8512">
        <v>17.012</v>
      </c>
      <c r="Q8512">
        <v>22.61424659</v>
      </c>
      <c r="R8512">
        <v>8.5050000000000008</v>
      </c>
      <c r="S8512">
        <v>17.012</v>
      </c>
    </row>
    <row r="8513" spans="1:19" x14ac:dyDescent="0.3">
      <c r="A8513">
        <v>27.7633796</v>
      </c>
      <c r="B8513">
        <v>8.5060000000000002</v>
      </c>
      <c r="C8513">
        <v>17.013999999999999</v>
      </c>
      <c r="E8513">
        <v>16.46790592</v>
      </c>
      <c r="F8513">
        <v>8.5060000000000002</v>
      </c>
      <c r="G8513">
        <v>17.013999999999999</v>
      </c>
      <c r="I8513">
        <v>31.717261369999999</v>
      </c>
      <c r="J8513">
        <v>8.5060000000000002</v>
      </c>
      <c r="K8513">
        <v>17.013999999999999</v>
      </c>
      <c r="M8513">
        <v>31.297874969999999</v>
      </c>
      <c r="N8513">
        <v>8.5060000000000002</v>
      </c>
      <c r="O8513">
        <v>17.013999999999999</v>
      </c>
      <c r="Q8513">
        <v>22.57929772</v>
      </c>
      <c r="R8513">
        <v>8.5060000000000002</v>
      </c>
      <c r="S8513">
        <v>17.013999999999999</v>
      </c>
    </row>
    <row r="8514" spans="1:19" x14ac:dyDescent="0.3">
      <c r="A8514">
        <v>27.765709520000001</v>
      </c>
      <c r="B8514">
        <v>8.5069999999999997</v>
      </c>
      <c r="C8514">
        <v>17.015999999999998</v>
      </c>
      <c r="E8514">
        <v>16.465575999999999</v>
      </c>
      <c r="F8514">
        <v>8.5069999999999997</v>
      </c>
      <c r="G8514">
        <v>17.015999999999998</v>
      </c>
      <c r="I8514">
        <v>31.71260152</v>
      </c>
      <c r="J8514">
        <v>8.5069999999999997</v>
      </c>
      <c r="K8514">
        <v>17.015999999999998</v>
      </c>
      <c r="M8514">
        <v>31.316514359999999</v>
      </c>
      <c r="N8514">
        <v>8.5069999999999997</v>
      </c>
      <c r="O8514">
        <v>17.015999999999998</v>
      </c>
      <c r="Q8514">
        <v>22.595607189999999</v>
      </c>
      <c r="R8514">
        <v>8.5069999999999997</v>
      </c>
      <c r="S8514">
        <v>17.015999999999998</v>
      </c>
    </row>
    <row r="8515" spans="1:19" x14ac:dyDescent="0.3">
      <c r="A8515">
        <v>27.784348919999999</v>
      </c>
      <c r="B8515">
        <v>8.5079999999999991</v>
      </c>
      <c r="C8515">
        <v>17.018000000000001</v>
      </c>
      <c r="E8515">
        <v>16.453926379999999</v>
      </c>
      <c r="F8515">
        <v>8.5079999999999991</v>
      </c>
      <c r="G8515">
        <v>17.018000000000001</v>
      </c>
      <c r="I8515">
        <v>31.691632200000001</v>
      </c>
      <c r="J8515">
        <v>8.5079999999999991</v>
      </c>
      <c r="K8515">
        <v>17.018000000000001</v>
      </c>
      <c r="M8515">
        <v>31.29554504</v>
      </c>
      <c r="N8515">
        <v>8.5079999999999991</v>
      </c>
      <c r="O8515">
        <v>17.018000000000001</v>
      </c>
      <c r="Q8515">
        <v>22.542018930000001</v>
      </c>
      <c r="R8515">
        <v>8.5079999999999991</v>
      </c>
      <c r="S8515">
        <v>17.018000000000001</v>
      </c>
    </row>
    <row r="8516" spans="1:19" x14ac:dyDescent="0.3">
      <c r="A8516">
        <v>27.809978090000001</v>
      </c>
      <c r="B8516">
        <v>8.5090000000000003</v>
      </c>
      <c r="C8516">
        <v>17.02</v>
      </c>
      <c r="E8516">
        <v>16.43994683</v>
      </c>
      <c r="F8516">
        <v>8.5090000000000003</v>
      </c>
      <c r="G8516">
        <v>17.02</v>
      </c>
      <c r="I8516">
        <v>31.679982580000001</v>
      </c>
      <c r="J8516">
        <v>8.5090000000000003</v>
      </c>
      <c r="K8516">
        <v>17.02</v>
      </c>
      <c r="M8516">
        <v>31.30020489</v>
      </c>
      <c r="N8516">
        <v>8.5090000000000003</v>
      </c>
      <c r="O8516">
        <v>17.02</v>
      </c>
      <c r="Q8516">
        <v>22.558328400000001</v>
      </c>
      <c r="R8516">
        <v>8.5090000000000003</v>
      </c>
      <c r="S8516">
        <v>17.02</v>
      </c>
    </row>
    <row r="8517" spans="1:19" x14ac:dyDescent="0.3">
      <c r="A8517">
        <v>27.79133869</v>
      </c>
      <c r="B8517">
        <v>8.51</v>
      </c>
      <c r="C8517">
        <v>17.021999999999998</v>
      </c>
      <c r="E8517">
        <v>16.430627130000001</v>
      </c>
      <c r="F8517">
        <v>8.51</v>
      </c>
      <c r="G8517">
        <v>17.021999999999998</v>
      </c>
      <c r="I8517">
        <v>31.72425114</v>
      </c>
      <c r="J8517">
        <v>8.51</v>
      </c>
      <c r="K8517">
        <v>17.021999999999998</v>
      </c>
      <c r="M8517">
        <v>31.28855527</v>
      </c>
      <c r="N8517">
        <v>8.51</v>
      </c>
      <c r="O8517">
        <v>17.021999999999998</v>
      </c>
      <c r="Q8517">
        <v>22.546678780000001</v>
      </c>
      <c r="R8517">
        <v>8.51</v>
      </c>
      <c r="S8517">
        <v>17.021999999999998</v>
      </c>
    </row>
    <row r="8518" spans="1:19" x14ac:dyDescent="0.3">
      <c r="A8518">
        <v>27.784348919999999</v>
      </c>
      <c r="B8518">
        <v>8.5109999999999992</v>
      </c>
      <c r="C8518">
        <v>17.024000000000001</v>
      </c>
      <c r="E8518">
        <v>16.437616909999999</v>
      </c>
      <c r="F8518">
        <v>8.5109999999999992</v>
      </c>
      <c r="G8518">
        <v>17.024000000000001</v>
      </c>
      <c r="I8518">
        <v>31.74755038</v>
      </c>
      <c r="J8518">
        <v>8.5109999999999992</v>
      </c>
      <c r="K8518">
        <v>17.024000000000001</v>
      </c>
      <c r="M8518">
        <v>31.28389542</v>
      </c>
      <c r="N8518">
        <v>8.5109999999999992</v>
      </c>
      <c r="O8518">
        <v>17.024000000000001</v>
      </c>
      <c r="Q8518">
        <v>22.537359080000002</v>
      </c>
      <c r="R8518">
        <v>8.5109999999999992</v>
      </c>
      <c r="S8518">
        <v>17.024000000000001</v>
      </c>
    </row>
    <row r="8519" spans="1:19" x14ac:dyDescent="0.3">
      <c r="A8519">
        <v>27.79832846</v>
      </c>
      <c r="B8519">
        <v>8.5120000000000005</v>
      </c>
      <c r="C8519">
        <v>17.026</v>
      </c>
      <c r="E8519">
        <v>16.446936600000001</v>
      </c>
      <c r="F8519">
        <v>8.5120000000000005</v>
      </c>
      <c r="G8519">
        <v>17.026</v>
      </c>
      <c r="I8519">
        <v>31.756870079999999</v>
      </c>
      <c r="J8519">
        <v>8.5120000000000005</v>
      </c>
      <c r="K8519">
        <v>17.026</v>
      </c>
      <c r="M8519">
        <v>31.28389542</v>
      </c>
      <c r="N8519">
        <v>8.5120000000000005</v>
      </c>
      <c r="O8519">
        <v>17.026</v>
      </c>
      <c r="Q8519">
        <v>22.532699229999999</v>
      </c>
      <c r="R8519">
        <v>8.5120000000000005</v>
      </c>
      <c r="S8519">
        <v>17.026</v>
      </c>
    </row>
    <row r="8520" spans="1:19" x14ac:dyDescent="0.3">
      <c r="A8520">
        <v>27.809978090000001</v>
      </c>
      <c r="B8520">
        <v>8.5129999999999999</v>
      </c>
      <c r="C8520">
        <v>17.027999999999999</v>
      </c>
      <c r="E8520">
        <v>16.43295706</v>
      </c>
      <c r="F8520">
        <v>8.5129999999999999</v>
      </c>
      <c r="G8520">
        <v>17.027999999999999</v>
      </c>
      <c r="I8520">
        <v>31.745220459999999</v>
      </c>
      <c r="J8520">
        <v>8.5129999999999999</v>
      </c>
      <c r="K8520">
        <v>17.027999999999999</v>
      </c>
      <c r="M8520">
        <v>31.286225349999999</v>
      </c>
      <c r="N8520">
        <v>8.5129999999999999</v>
      </c>
      <c r="O8520">
        <v>17.027999999999999</v>
      </c>
      <c r="Q8520">
        <v>22.535029160000001</v>
      </c>
      <c r="R8520">
        <v>8.5129999999999999</v>
      </c>
      <c r="S8520">
        <v>17.027999999999999</v>
      </c>
    </row>
    <row r="8521" spans="1:19" x14ac:dyDescent="0.3">
      <c r="A8521">
        <v>27.805318239999998</v>
      </c>
      <c r="B8521">
        <v>8.5139999999999993</v>
      </c>
      <c r="C8521">
        <v>17.03</v>
      </c>
      <c r="E8521">
        <v>16.425967279999998</v>
      </c>
      <c r="F8521">
        <v>8.5139999999999993</v>
      </c>
      <c r="G8521">
        <v>17.03</v>
      </c>
      <c r="I8521">
        <v>31.759200010000001</v>
      </c>
      <c r="J8521">
        <v>8.5139999999999993</v>
      </c>
      <c r="K8521">
        <v>17.03</v>
      </c>
      <c r="M8521">
        <v>31.332823829999999</v>
      </c>
      <c r="N8521">
        <v>8.5139999999999993</v>
      </c>
      <c r="O8521">
        <v>17.03</v>
      </c>
      <c r="Q8521">
        <v>22.546678780000001</v>
      </c>
      <c r="R8521">
        <v>8.5139999999999993</v>
      </c>
      <c r="S8521">
        <v>17.03</v>
      </c>
    </row>
    <row r="8522" spans="1:19" x14ac:dyDescent="0.3">
      <c r="A8522">
        <v>27.826287560000001</v>
      </c>
      <c r="B8522">
        <v>8.5150000000000006</v>
      </c>
      <c r="C8522">
        <v>17.032</v>
      </c>
      <c r="E8522">
        <v>16.446936600000001</v>
      </c>
      <c r="F8522">
        <v>8.5150000000000006</v>
      </c>
      <c r="G8522">
        <v>17.032</v>
      </c>
      <c r="I8522">
        <v>31.777839400000001</v>
      </c>
      <c r="J8522">
        <v>8.5150000000000006</v>
      </c>
      <c r="K8522">
        <v>17.032</v>
      </c>
      <c r="M8522">
        <v>31.35612308</v>
      </c>
      <c r="N8522">
        <v>8.5150000000000006</v>
      </c>
      <c r="O8522">
        <v>17.032</v>
      </c>
      <c r="Q8522">
        <v>22.542018930000001</v>
      </c>
      <c r="R8522">
        <v>8.5150000000000006</v>
      </c>
      <c r="S8522">
        <v>17.032</v>
      </c>
    </row>
    <row r="8523" spans="1:19" x14ac:dyDescent="0.3">
      <c r="A8523">
        <v>27.83094741</v>
      </c>
      <c r="B8523">
        <v>8.516</v>
      </c>
      <c r="C8523">
        <v>17.033999999999999</v>
      </c>
      <c r="E8523">
        <v>16.404997959999999</v>
      </c>
      <c r="F8523">
        <v>8.516</v>
      </c>
      <c r="G8523">
        <v>17.033999999999999</v>
      </c>
      <c r="I8523">
        <v>31.794148870000001</v>
      </c>
      <c r="J8523">
        <v>8.516</v>
      </c>
      <c r="K8523">
        <v>17.033999999999999</v>
      </c>
      <c r="M8523">
        <v>31.365442779999999</v>
      </c>
      <c r="N8523">
        <v>8.516</v>
      </c>
      <c r="O8523">
        <v>17.033999999999999</v>
      </c>
      <c r="Q8523">
        <v>22.55599848</v>
      </c>
      <c r="R8523">
        <v>8.516</v>
      </c>
      <c r="S8523">
        <v>17.033999999999999</v>
      </c>
    </row>
    <row r="8524" spans="1:19" x14ac:dyDescent="0.3">
      <c r="A8524">
        <v>27.812308009999999</v>
      </c>
      <c r="B8524">
        <v>8.5169999999999995</v>
      </c>
      <c r="C8524">
        <v>17.036000000000001</v>
      </c>
      <c r="E8524">
        <v>16.402668039999998</v>
      </c>
      <c r="F8524">
        <v>8.5169999999999995</v>
      </c>
      <c r="G8524">
        <v>17.036000000000001</v>
      </c>
      <c r="I8524">
        <v>31.812788269999999</v>
      </c>
      <c r="J8524">
        <v>8.5169999999999995</v>
      </c>
      <c r="K8524">
        <v>17.036000000000001</v>
      </c>
      <c r="M8524">
        <v>31.37476247</v>
      </c>
      <c r="N8524">
        <v>8.5169999999999995</v>
      </c>
      <c r="O8524">
        <v>17.036000000000001</v>
      </c>
      <c r="Q8524">
        <v>22.565318179999998</v>
      </c>
      <c r="R8524">
        <v>8.5169999999999995</v>
      </c>
      <c r="S8524">
        <v>17.036000000000001</v>
      </c>
    </row>
    <row r="8525" spans="1:19" x14ac:dyDescent="0.3">
      <c r="A8525">
        <v>27.821627710000001</v>
      </c>
      <c r="B8525">
        <v>8.5180000000000007</v>
      </c>
      <c r="C8525">
        <v>17.038</v>
      </c>
      <c r="E8525">
        <v>16.38868849</v>
      </c>
      <c r="F8525">
        <v>8.5180000000000007</v>
      </c>
      <c r="G8525">
        <v>17.038</v>
      </c>
      <c r="I8525">
        <v>31.845407210000001</v>
      </c>
      <c r="J8525">
        <v>8.5180000000000007</v>
      </c>
      <c r="K8525">
        <v>17.038</v>
      </c>
      <c r="M8525">
        <v>31.37476247</v>
      </c>
      <c r="N8525">
        <v>8.5180000000000007</v>
      </c>
      <c r="O8525">
        <v>17.038</v>
      </c>
      <c r="Q8525">
        <v>22.55133863</v>
      </c>
      <c r="R8525">
        <v>8.5180000000000007</v>
      </c>
      <c r="S8525">
        <v>17.038</v>
      </c>
    </row>
    <row r="8526" spans="1:19" x14ac:dyDescent="0.3">
      <c r="A8526">
        <v>27.861236420000001</v>
      </c>
      <c r="B8526">
        <v>8.5190000000000001</v>
      </c>
      <c r="C8526">
        <v>17.04</v>
      </c>
      <c r="E8526">
        <v>16.391018420000002</v>
      </c>
      <c r="F8526">
        <v>8.5190000000000001</v>
      </c>
      <c r="G8526">
        <v>17.04</v>
      </c>
      <c r="I8526">
        <v>31.845407210000001</v>
      </c>
      <c r="J8526">
        <v>8.5190000000000001</v>
      </c>
      <c r="K8526">
        <v>17.04</v>
      </c>
      <c r="M8526">
        <v>31.358453000000001</v>
      </c>
      <c r="N8526">
        <v>8.5190000000000001</v>
      </c>
      <c r="O8526">
        <v>17.04</v>
      </c>
      <c r="Q8526">
        <v>22.542018930000001</v>
      </c>
      <c r="R8526">
        <v>8.5190000000000001</v>
      </c>
      <c r="S8526">
        <v>17.04</v>
      </c>
    </row>
    <row r="8527" spans="1:19" x14ac:dyDescent="0.3">
      <c r="A8527">
        <v>27.89385536</v>
      </c>
      <c r="B8527">
        <v>8.52</v>
      </c>
      <c r="C8527">
        <v>17.042000000000002</v>
      </c>
      <c r="E8527">
        <v>16.393348339999999</v>
      </c>
      <c r="F8527">
        <v>8.52</v>
      </c>
      <c r="G8527">
        <v>17.042000000000002</v>
      </c>
      <c r="I8527">
        <v>31.829097740000002</v>
      </c>
      <c r="J8527">
        <v>8.52</v>
      </c>
      <c r="K8527">
        <v>17.042000000000002</v>
      </c>
      <c r="M8527">
        <v>31.36311285</v>
      </c>
      <c r="N8527">
        <v>8.52</v>
      </c>
      <c r="O8527">
        <v>17.042000000000002</v>
      </c>
      <c r="Q8527">
        <v>22.537359080000002</v>
      </c>
      <c r="R8527">
        <v>8.52</v>
      </c>
      <c r="S8527">
        <v>17.042000000000002</v>
      </c>
    </row>
    <row r="8528" spans="1:19" x14ac:dyDescent="0.3">
      <c r="A8528">
        <v>27.905504990000001</v>
      </c>
      <c r="B8528">
        <v>8.5210000000000008</v>
      </c>
      <c r="C8528">
        <v>17.044</v>
      </c>
      <c r="E8528">
        <v>16.395678270000001</v>
      </c>
      <c r="F8528">
        <v>8.5210000000000008</v>
      </c>
      <c r="G8528">
        <v>17.044</v>
      </c>
      <c r="I8528">
        <v>31.833757590000001</v>
      </c>
      <c r="J8528">
        <v>8.5210000000000008</v>
      </c>
      <c r="K8528">
        <v>17.044</v>
      </c>
      <c r="M8528">
        <v>31.384082169999999</v>
      </c>
      <c r="N8528">
        <v>8.5210000000000008</v>
      </c>
      <c r="O8528">
        <v>17.044</v>
      </c>
      <c r="Q8528">
        <v>22.537359080000002</v>
      </c>
      <c r="R8528">
        <v>8.5210000000000008</v>
      </c>
      <c r="S8528">
        <v>17.044</v>
      </c>
    </row>
    <row r="8529" spans="1:19" x14ac:dyDescent="0.3">
      <c r="A8529">
        <v>27.879875819999999</v>
      </c>
      <c r="B8529">
        <v>8.5220000000000002</v>
      </c>
      <c r="C8529">
        <v>17.045999999999999</v>
      </c>
      <c r="E8529">
        <v>16.409657809999999</v>
      </c>
      <c r="F8529">
        <v>8.5220000000000002</v>
      </c>
      <c r="G8529">
        <v>17.045999999999999</v>
      </c>
      <c r="I8529">
        <v>31.85472691</v>
      </c>
      <c r="J8529">
        <v>8.5220000000000002</v>
      </c>
      <c r="K8529">
        <v>17.045999999999999</v>
      </c>
      <c r="M8529">
        <v>31.398061720000001</v>
      </c>
      <c r="N8529">
        <v>8.5220000000000002</v>
      </c>
      <c r="O8529">
        <v>17.045999999999999</v>
      </c>
      <c r="Q8529">
        <v>22.558328400000001</v>
      </c>
      <c r="R8529">
        <v>8.5220000000000002</v>
      </c>
      <c r="S8529">
        <v>17.045999999999999</v>
      </c>
    </row>
    <row r="8530" spans="1:19" x14ac:dyDescent="0.3">
      <c r="A8530">
        <v>27.86589627</v>
      </c>
      <c r="B8530">
        <v>8.5229999999999997</v>
      </c>
      <c r="C8530">
        <v>17.047999999999998</v>
      </c>
      <c r="E8530">
        <v>16.41664759</v>
      </c>
      <c r="F8530">
        <v>8.5229999999999997</v>
      </c>
      <c r="G8530">
        <v>17.047999999999998</v>
      </c>
      <c r="I8530">
        <v>31.880356079999999</v>
      </c>
      <c r="J8530">
        <v>8.5229999999999997</v>
      </c>
      <c r="K8530">
        <v>17.047999999999998</v>
      </c>
      <c r="M8530">
        <v>31.40738142</v>
      </c>
      <c r="N8530">
        <v>8.5229999999999997</v>
      </c>
      <c r="O8530">
        <v>17.047999999999998</v>
      </c>
      <c r="Q8530">
        <v>22.537359080000002</v>
      </c>
      <c r="R8530">
        <v>8.5229999999999997</v>
      </c>
      <c r="S8530">
        <v>17.047999999999998</v>
      </c>
    </row>
    <row r="8531" spans="1:19" x14ac:dyDescent="0.3">
      <c r="A8531">
        <v>27.863566349999999</v>
      </c>
      <c r="B8531">
        <v>8.5239999999999991</v>
      </c>
      <c r="C8531">
        <v>17.05</v>
      </c>
      <c r="E8531">
        <v>16.421307429999999</v>
      </c>
      <c r="F8531">
        <v>8.5239999999999991</v>
      </c>
      <c r="G8531">
        <v>17.05</v>
      </c>
      <c r="I8531">
        <v>31.905985250000001</v>
      </c>
      <c r="J8531">
        <v>8.5239999999999991</v>
      </c>
      <c r="K8531">
        <v>17.05</v>
      </c>
      <c r="M8531">
        <v>31.409711340000001</v>
      </c>
      <c r="N8531">
        <v>8.5239999999999991</v>
      </c>
      <c r="O8531">
        <v>17.05</v>
      </c>
      <c r="Q8531">
        <v>22.55133863</v>
      </c>
      <c r="R8531">
        <v>8.5239999999999991</v>
      </c>
      <c r="S8531">
        <v>17.05</v>
      </c>
    </row>
    <row r="8532" spans="1:19" x14ac:dyDescent="0.3">
      <c r="A8532">
        <v>27.88220574</v>
      </c>
      <c r="B8532">
        <v>8.5250000000000004</v>
      </c>
      <c r="C8532">
        <v>17.052</v>
      </c>
      <c r="E8532">
        <v>16.398008189999999</v>
      </c>
      <c r="F8532">
        <v>8.5250000000000004</v>
      </c>
      <c r="G8532">
        <v>17.052</v>
      </c>
      <c r="I8532">
        <v>31.892005699999999</v>
      </c>
      <c r="J8532">
        <v>8.5250000000000004</v>
      </c>
      <c r="K8532">
        <v>17.052</v>
      </c>
      <c r="M8532">
        <v>31.40738142</v>
      </c>
      <c r="N8532">
        <v>8.5250000000000004</v>
      </c>
      <c r="O8532">
        <v>17.052</v>
      </c>
      <c r="Q8532">
        <v>22.53968901</v>
      </c>
      <c r="R8532">
        <v>8.5250000000000004</v>
      </c>
      <c r="S8532">
        <v>17.052</v>
      </c>
    </row>
    <row r="8533" spans="1:19" x14ac:dyDescent="0.3">
      <c r="A8533">
        <v>27.889195520000001</v>
      </c>
      <c r="B8533">
        <v>8.5259999999999998</v>
      </c>
      <c r="C8533">
        <v>17.053999999999998</v>
      </c>
      <c r="E8533">
        <v>16.379368800000002</v>
      </c>
      <c r="F8533">
        <v>8.5259999999999998</v>
      </c>
      <c r="G8533">
        <v>17.053999999999998</v>
      </c>
      <c r="I8533">
        <v>31.905985250000001</v>
      </c>
      <c r="J8533">
        <v>8.5259999999999998</v>
      </c>
      <c r="K8533">
        <v>17.053999999999998</v>
      </c>
      <c r="M8533">
        <v>31.44699013</v>
      </c>
      <c r="N8533">
        <v>8.5259999999999998</v>
      </c>
      <c r="O8533">
        <v>17.053999999999998</v>
      </c>
      <c r="Q8533">
        <v>22.549008709999999</v>
      </c>
      <c r="R8533">
        <v>8.5259999999999998</v>
      </c>
      <c r="S8533">
        <v>17.053999999999998</v>
      </c>
    </row>
    <row r="8534" spans="1:19" x14ac:dyDescent="0.3">
      <c r="A8534">
        <v>27.907834909999998</v>
      </c>
      <c r="B8534">
        <v>8.5269999999999992</v>
      </c>
      <c r="C8534">
        <v>17.056000000000001</v>
      </c>
      <c r="E8534">
        <v>16.38868849</v>
      </c>
      <c r="F8534">
        <v>8.5269999999999992</v>
      </c>
      <c r="G8534">
        <v>17.056000000000001</v>
      </c>
      <c r="I8534">
        <v>31.898995469999999</v>
      </c>
      <c r="J8534">
        <v>8.5269999999999992</v>
      </c>
      <c r="K8534">
        <v>17.056000000000001</v>
      </c>
      <c r="M8534">
        <v>31.50989809</v>
      </c>
      <c r="N8534">
        <v>8.5269999999999992</v>
      </c>
      <c r="O8534">
        <v>17.056000000000001</v>
      </c>
      <c r="Q8534">
        <v>22.5676481</v>
      </c>
      <c r="R8534">
        <v>8.5269999999999992</v>
      </c>
      <c r="S8534">
        <v>17.056000000000001</v>
      </c>
    </row>
    <row r="8535" spans="1:19" x14ac:dyDescent="0.3">
      <c r="A8535">
        <v>27.907834909999998</v>
      </c>
      <c r="B8535">
        <v>8.5280000000000005</v>
      </c>
      <c r="C8535">
        <v>17.058</v>
      </c>
      <c r="E8535">
        <v>16.391018420000002</v>
      </c>
      <c r="F8535">
        <v>8.5280000000000005</v>
      </c>
      <c r="G8535">
        <v>17.058</v>
      </c>
      <c r="I8535">
        <v>31.947923889999998</v>
      </c>
      <c r="J8535">
        <v>8.5280000000000005</v>
      </c>
      <c r="K8535">
        <v>17.058</v>
      </c>
      <c r="M8535">
        <v>31.51455794</v>
      </c>
      <c r="N8535">
        <v>8.5280000000000005</v>
      </c>
      <c r="O8535">
        <v>17.058</v>
      </c>
      <c r="Q8535">
        <v>22.57929772</v>
      </c>
      <c r="R8535">
        <v>8.5280000000000005</v>
      </c>
      <c r="S8535">
        <v>17.058</v>
      </c>
    </row>
    <row r="8536" spans="1:19" x14ac:dyDescent="0.3">
      <c r="A8536">
        <v>27.896185289999998</v>
      </c>
      <c r="B8536">
        <v>8.5289999999999999</v>
      </c>
      <c r="C8536">
        <v>17.059999999999999</v>
      </c>
      <c r="E8536">
        <v>16.395678270000001</v>
      </c>
      <c r="F8536">
        <v>8.5289999999999999</v>
      </c>
      <c r="G8536">
        <v>17.059999999999999</v>
      </c>
      <c r="I8536">
        <v>31.968893210000001</v>
      </c>
      <c r="J8536">
        <v>8.5289999999999999</v>
      </c>
      <c r="K8536">
        <v>17.059999999999999</v>
      </c>
      <c r="M8536">
        <v>31.528537490000001</v>
      </c>
      <c r="N8536">
        <v>8.5289999999999999</v>
      </c>
      <c r="O8536">
        <v>17.059999999999999</v>
      </c>
      <c r="Q8536">
        <v>22.572307949999999</v>
      </c>
      <c r="R8536">
        <v>8.5289999999999999</v>
      </c>
      <c r="S8536">
        <v>17.059999999999999</v>
      </c>
    </row>
    <row r="8537" spans="1:19" x14ac:dyDescent="0.3">
      <c r="A8537">
        <v>27.898515209999999</v>
      </c>
      <c r="B8537">
        <v>8.5299999999999994</v>
      </c>
      <c r="C8537">
        <v>17.062000000000001</v>
      </c>
      <c r="E8537">
        <v>16.414317659999998</v>
      </c>
      <c r="F8537">
        <v>8.5299999999999994</v>
      </c>
      <c r="G8537">
        <v>17.062000000000001</v>
      </c>
      <c r="I8537">
        <v>31.975882980000002</v>
      </c>
      <c r="J8537">
        <v>8.5299999999999994</v>
      </c>
      <c r="K8537">
        <v>17.062000000000001</v>
      </c>
      <c r="M8537">
        <v>31.542517029999999</v>
      </c>
      <c r="N8537">
        <v>8.5299999999999994</v>
      </c>
      <c r="O8537">
        <v>17.062000000000001</v>
      </c>
      <c r="Q8537">
        <v>22.549008709999999</v>
      </c>
      <c r="R8537">
        <v>8.5299999999999994</v>
      </c>
      <c r="S8537">
        <v>17.062000000000001</v>
      </c>
    </row>
    <row r="8538" spans="1:19" x14ac:dyDescent="0.3">
      <c r="A8538">
        <v>27.879875819999999</v>
      </c>
      <c r="B8538">
        <v>8.5310000000000006</v>
      </c>
      <c r="C8538">
        <v>17.064</v>
      </c>
      <c r="E8538">
        <v>16.41664759</v>
      </c>
      <c r="F8538">
        <v>8.5310000000000006</v>
      </c>
      <c r="G8538">
        <v>17.064</v>
      </c>
      <c r="I8538">
        <v>31.96190343</v>
      </c>
      <c r="J8538">
        <v>8.5310000000000006</v>
      </c>
      <c r="K8538">
        <v>17.064</v>
      </c>
      <c r="M8538">
        <v>31.533197340000001</v>
      </c>
      <c r="N8538">
        <v>8.5310000000000006</v>
      </c>
      <c r="O8538">
        <v>17.064</v>
      </c>
      <c r="Q8538">
        <v>22.514059840000002</v>
      </c>
      <c r="R8538">
        <v>8.5310000000000006</v>
      </c>
      <c r="S8538">
        <v>17.064</v>
      </c>
    </row>
    <row r="8539" spans="1:19" x14ac:dyDescent="0.3">
      <c r="A8539">
        <v>27.903175059999999</v>
      </c>
      <c r="B8539">
        <v>8.532</v>
      </c>
      <c r="C8539">
        <v>17.065999999999999</v>
      </c>
      <c r="E8539">
        <v>16.442276750000001</v>
      </c>
      <c r="F8539">
        <v>8.532</v>
      </c>
      <c r="G8539">
        <v>17.065999999999999</v>
      </c>
      <c r="I8539">
        <v>31.966563279999999</v>
      </c>
      <c r="J8539">
        <v>8.532</v>
      </c>
      <c r="K8539">
        <v>17.065999999999999</v>
      </c>
      <c r="M8539">
        <v>31.556496580000001</v>
      </c>
      <c r="N8539">
        <v>8.532</v>
      </c>
      <c r="O8539">
        <v>17.065999999999999</v>
      </c>
      <c r="Q8539">
        <v>22.52803939</v>
      </c>
      <c r="R8539">
        <v>8.532</v>
      </c>
      <c r="S8539">
        <v>17.065999999999999</v>
      </c>
    </row>
    <row r="8540" spans="1:19" x14ac:dyDescent="0.3">
      <c r="A8540">
        <v>27.940453850000001</v>
      </c>
      <c r="B8540">
        <v>8.5329999999999995</v>
      </c>
      <c r="C8540">
        <v>17.068000000000001</v>
      </c>
      <c r="E8540">
        <v>16.484215389999999</v>
      </c>
      <c r="F8540">
        <v>8.5329999999999995</v>
      </c>
      <c r="G8540">
        <v>17.068000000000001</v>
      </c>
      <c r="I8540">
        <v>31.964233360000001</v>
      </c>
      <c r="J8540">
        <v>8.5329999999999995</v>
      </c>
      <c r="K8540">
        <v>17.068000000000001</v>
      </c>
      <c r="M8540">
        <v>31.572806050000001</v>
      </c>
      <c r="N8540">
        <v>8.5329999999999995</v>
      </c>
      <c r="O8540">
        <v>17.068000000000001</v>
      </c>
      <c r="Q8540">
        <v>22.52803939</v>
      </c>
      <c r="R8540">
        <v>8.5329999999999995</v>
      </c>
      <c r="S8540">
        <v>17.068000000000001</v>
      </c>
    </row>
    <row r="8541" spans="1:19" x14ac:dyDescent="0.3">
      <c r="A8541">
        <v>27.942783779999999</v>
      </c>
      <c r="B8541">
        <v>8.5340000000000007</v>
      </c>
      <c r="C8541">
        <v>17.07</v>
      </c>
      <c r="E8541">
        <v>16.44460668</v>
      </c>
      <c r="F8541">
        <v>8.5340000000000007</v>
      </c>
      <c r="G8541">
        <v>17.07</v>
      </c>
      <c r="I8541">
        <v>31.971223129999998</v>
      </c>
      <c r="J8541">
        <v>8.5340000000000007</v>
      </c>
      <c r="K8541">
        <v>17.07</v>
      </c>
      <c r="M8541">
        <v>31.596105300000001</v>
      </c>
      <c r="N8541">
        <v>8.5340000000000007</v>
      </c>
      <c r="O8541">
        <v>17.07</v>
      </c>
      <c r="Q8541">
        <v>22.546678780000001</v>
      </c>
      <c r="R8541">
        <v>8.5340000000000007</v>
      </c>
      <c r="S8541">
        <v>17.07</v>
      </c>
    </row>
    <row r="8542" spans="1:19" x14ac:dyDescent="0.3">
      <c r="A8542">
        <v>27.919484529999998</v>
      </c>
      <c r="B8542">
        <v>8.5350000000000001</v>
      </c>
      <c r="C8542">
        <v>17.071999999999999</v>
      </c>
      <c r="E8542">
        <v>16.449266529999999</v>
      </c>
      <c r="F8542">
        <v>8.5350000000000001</v>
      </c>
      <c r="G8542">
        <v>17.071999999999999</v>
      </c>
      <c r="I8542">
        <v>31.966563279999999</v>
      </c>
      <c r="J8542">
        <v>8.5350000000000001</v>
      </c>
      <c r="K8542">
        <v>17.071999999999999</v>
      </c>
      <c r="M8542">
        <v>31.624064390000001</v>
      </c>
      <c r="N8542">
        <v>8.5350000000000001</v>
      </c>
      <c r="O8542">
        <v>17.071999999999999</v>
      </c>
      <c r="Q8542">
        <v>22.560658329999999</v>
      </c>
      <c r="R8542">
        <v>8.5350000000000001</v>
      </c>
      <c r="S8542">
        <v>17.071999999999999</v>
      </c>
    </row>
    <row r="8543" spans="1:19" x14ac:dyDescent="0.3">
      <c r="A8543">
        <v>27.919484529999998</v>
      </c>
      <c r="B8543">
        <v>8.5359999999999996</v>
      </c>
      <c r="C8543">
        <v>17.074000000000002</v>
      </c>
      <c r="E8543">
        <v>16.446936600000001</v>
      </c>
      <c r="F8543">
        <v>8.5359999999999996</v>
      </c>
      <c r="G8543">
        <v>17.074000000000002</v>
      </c>
      <c r="I8543">
        <v>31.994522369999999</v>
      </c>
      <c r="J8543">
        <v>8.5359999999999996</v>
      </c>
      <c r="K8543">
        <v>17.074000000000002</v>
      </c>
      <c r="M8543">
        <v>31.605424989999999</v>
      </c>
      <c r="N8543">
        <v>8.5359999999999996</v>
      </c>
      <c r="O8543">
        <v>17.074000000000002</v>
      </c>
      <c r="Q8543">
        <v>22.542018930000001</v>
      </c>
      <c r="R8543">
        <v>8.5359999999999996</v>
      </c>
      <c r="S8543">
        <v>17.074000000000002</v>
      </c>
    </row>
    <row r="8544" spans="1:19" x14ac:dyDescent="0.3">
      <c r="A8544">
        <v>27.963753100000002</v>
      </c>
      <c r="B8544">
        <v>8.5370000000000008</v>
      </c>
      <c r="C8544">
        <v>17.076000000000001</v>
      </c>
      <c r="E8544">
        <v>16.423637360000001</v>
      </c>
      <c r="F8544">
        <v>8.5370000000000008</v>
      </c>
      <c r="G8544">
        <v>17.076000000000001</v>
      </c>
      <c r="I8544">
        <v>31.982872749999999</v>
      </c>
      <c r="J8544">
        <v>8.5370000000000008</v>
      </c>
      <c r="K8544">
        <v>17.076000000000001</v>
      </c>
      <c r="M8544">
        <v>31.612414770000001</v>
      </c>
      <c r="N8544">
        <v>8.5370000000000008</v>
      </c>
      <c r="O8544">
        <v>17.076000000000001</v>
      </c>
      <c r="Q8544">
        <v>22.532699229999999</v>
      </c>
      <c r="R8544">
        <v>8.5370000000000008</v>
      </c>
      <c r="S8544">
        <v>17.076000000000001</v>
      </c>
    </row>
    <row r="8545" spans="1:19" x14ac:dyDescent="0.3">
      <c r="A8545">
        <v>27.96142317</v>
      </c>
      <c r="B8545">
        <v>8.5380000000000003</v>
      </c>
      <c r="C8545">
        <v>17.077999999999999</v>
      </c>
      <c r="E8545">
        <v>16.42829721</v>
      </c>
      <c r="F8545">
        <v>8.5380000000000003</v>
      </c>
      <c r="G8545">
        <v>17.077999999999999</v>
      </c>
      <c r="I8545">
        <v>31.982872749999999</v>
      </c>
      <c r="J8545">
        <v>8.5380000000000003</v>
      </c>
      <c r="K8545">
        <v>17.077999999999999</v>
      </c>
      <c r="M8545">
        <v>31.603095069999998</v>
      </c>
      <c r="N8545">
        <v>8.5380000000000003</v>
      </c>
      <c r="O8545">
        <v>17.077999999999999</v>
      </c>
      <c r="Q8545">
        <v>22.542018930000001</v>
      </c>
      <c r="R8545">
        <v>8.5380000000000003</v>
      </c>
      <c r="S8545">
        <v>17.077999999999999</v>
      </c>
    </row>
    <row r="8546" spans="1:19" x14ac:dyDescent="0.3">
      <c r="A8546">
        <v>27.966083019999999</v>
      </c>
      <c r="B8546">
        <v>8.5389999999999997</v>
      </c>
      <c r="C8546">
        <v>17.079999999999998</v>
      </c>
      <c r="E8546">
        <v>16.411987740000001</v>
      </c>
      <c r="F8546">
        <v>8.5389999999999997</v>
      </c>
      <c r="G8546">
        <v>17.079999999999998</v>
      </c>
      <c r="I8546">
        <v>31.992192450000001</v>
      </c>
      <c r="J8546">
        <v>8.5389999999999997</v>
      </c>
      <c r="K8546">
        <v>17.079999999999998</v>
      </c>
      <c r="M8546">
        <v>31.626394309999998</v>
      </c>
      <c r="N8546">
        <v>8.5389999999999997</v>
      </c>
      <c r="O8546">
        <v>17.079999999999998</v>
      </c>
      <c r="Q8546">
        <v>22.55599848</v>
      </c>
      <c r="R8546">
        <v>8.5389999999999997</v>
      </c>
      <c r="S8546">
        <v>17.079999999999998</v>
      </c>
    </row>
    <row r="8547" spans="1:19" x14ac:dyDescent="0.3">
      <c r="A8547">
        <v>27.968412950000001</v>
      </c>
      <c r="B8547">
        <v>8.5399999999999991</v>
      </c>
      <c r="C8547">
        <v>17.082000000000001</v>
      </c>
      <c r="E8547">
        <v>16.423637360000001</v>
      </c>
      <c r="F8547">
        <v>8.5399999999999991</v>
      </c>
      <c r="G8547">
        <v>17.082000000000001</v>
      </c>
      <c r="I8547">
        <v>32.036461009999996</v>
      </c>
      <c r="J8547">
        <v>8.5399999999999991</v>
      </c>
      <c r="K8547">
        <v>17.082000000000001</v>
      </c>
      <c r="M8547">
        <v>31.619404540000001</v>
      </c>
      <c r="N8547">
        <v>8.5399999999999991</v>
      </c>
      <c r="O8547">
        <v>17.082000000000001</v>
      </c>
      <c r="Q8547">
        <v>22.57463787</v>
      </c>
      <c r="R8547">
        <v>8.5399999999999991</v>
      </c>
      <c r="S8547">
        <v>17.082000000000001</v>
      </c>
    </row>
    <row r="8548" spans="1:19" x14ac:dyDescent="0.3">
      <c r="A8548">
        <v>27.954433399999999</v>
      </c>
      <c r="B8548">
        <v>8.5410000000000004</v>
      </c>
      <c r="C8548">
        <v>17.084</v>
      </c>
      <c r="E8548">
        <v>16.400338120000001</v>
      </c>
      <c r="F8548">
        <v>8.5410000000000004</v>
      </c>
      <c r="G8548">
        <v>17.084</v>
      </c>
      <c r="I8548">
        <v>32.017821619999999</v>
      </c>
      <c r="J8548">
        <v>8.5410000000000004</v>
      </c>
      <c r="K8548">
        <v>17.084</v>
      </c>
      <c r="M8548">
        <v>31.64037386</v>
      </c>
      <c r="N8548">
        <v>8.5410000000000004</v>
      </c>
      <c r="O8548">
        <v>17.084</v>
      </c>
      <c r="Q8548">
        <v>22.57463787</v>
      </c>
      <c r="R8548">
        <v>8.5410000000000004</v>
      </c>
      <c r="S8548">
        <v>17.084</v>
      </c>
    </row>
    <row r="8549" spans="1:19" x14ac:dyDescent="0.3">
      <c r="A8549">
        <v>27.963753100000002</v>
      </c>
      <c r="B8549">
        <v>8.5419999999999998</v>
      </c>
      <c r="C8549">
        <v>17.085999999999999</v>
      </c>
      <c r="E8549">
        <v>16.407327890000001</v>
      </c>
      <c r="F8549">
        <v>8.5419999999999998</v>
      </c>
      <c r="G8549">
        <v>17.085999999999999</v>
      </c>
      <c r="I8549">
        <v>32.024811390000004</v>
      </c>
      <c r="J8549">
        <v>8.5419999999999998</v>
      </c>
      <c r="K8549">
        <v>17.085999999999999</v>
      </c>
      <c r="M8549">
        <v>31.64503371</v>
      </c>
      <c r="N8549">
        <v>8.5419999999999998</v>
      </c>
      <c r="O8549">
        <v>17.085999999999999</v>
      </c>
      <c r="Q8549">
        <v>22.565318179999998</v>
      </c>
      <c r="R8549">
        <v>8.5419999999999998</v>
      </c>
      <c r="S8549">
        <v>17.085999999999999</v>
      </c>
    </row>
    <row r="8550" spans="1:19" x14ac:dyDescent="0.3">
      <c r="A8550">
        <v>27.93812393</v>
      </c>
      <c r="B8550">
        <v>8.5429999999999993</v>
      </c>
      <c r="C8550">
        <v>17.088000000000001</v>
      </c>
      <c r="E8550">
        <v>16.386358569999999</v>
      </c>
      <c r="F8550">
        <v>8.5429999999999993</v>
      </c>
      <c r="G8550">
        <v>17.088000000000001</v>
      </c>
      <c r="I8550">
        <v>32.006171999999999</v>
      </c>
      <c r="J8550">
        <v>8.5429999999999993</v>
      </c>
      <c r="K8550">
        <v>17.088000000000001</v>
      </c>
      <c r="M8550">
        <v>31.65202348</v>
      </c>
      <c r="N8550">
        <v>8.5429999999999993</v>
      </c>
      <c r="O8550">
        <v>17.088000000000001</v>
      </c>
      <c r="Q8550">
        <v>22.60725682</v>
      </c>
      <c r="R8550">
        <v>8.5429999999999993</v>
      </c>
      <c r="S8550">
        <v>17.088000000000001</v>
      </c>
    </row>
    <row r="8551" spans="1:19" x14ac:dyDescent="0.3">
      <c r="A8551">
        <v>27.96142317</v>
      </c>
      <c r="B8551">
        <v>8.5440000000000005</v>
      </c>
      <c r="C8551">
        <v>17.09</v>
      </c>
      <c r="E8551">
        <v>16.374708949999999</v>
      </c>
      <c r="F8551">
        <v>8.5440000000000005</v>
      </c>
      <c r="G8551">
        <v>17.09</v>
      </c>
      <c r="I8551">
        <v>32.015491689999998</v>
      </c>
      <c r="J8551">
        <v>8.5440000000000005</v>
      </c>
      <c r="K8551">
        <v>17.09</v>
      </c>
      <c r="M8551">
        <v>31.649693559999999</v>
      </c>
      <c r="N8551">
        <v>8.5440000000000005</v>
      </c>
      <c r="O8551">
        <v>17.09</v>
      </c>
      <c r="Q8551">
        <v>22.572307949999999</v>
      </c>
      <c r="R8551">
        <v>8.5440000000000005</v>
      </c>
      <c r="S8551">
        <v>17.09</v>
      </c>
    </row>
    <row r="8552" spans="1:19" x14ac:dyDescent="0.3">
      <c r="A8552">
        <v>28.01268151</v>
      </c>
      <c r="B8552">
        <v>8.5449999999999999</v>
      </c>
      <c r="C8552">
        <v>17.091999999999999</v>
      </c>
      <c r="E8552">
        <v>16.351409700000001</v>
      </c>
      <c r="F8552">
        <v>8.5449999999999999</v>
      </c>
      <c r="G8552">
        <v>17.091999999999999</v>
      </c>
      <c r="I8552">
        <v>32.010831850000002</v>
      </c>
      <c r="J8552">
        <v>8.5449999999999999</v>
      </c>
      <c r="K8552">
        <v>17.091999999999999</v>
      </c>
      <c r="M8552">
        <v>31.684642419999999</v>
      </c>
      <c r="N8552">
        <v>8.5449999999999999</v>
      </c>
      <c r="O8552">
        <v>17.091999999999999</v>
      </c>
      <c r="Q8552">
        <v>22.586287500000001</v>
      </c>
      <c r="R8552">
        <v>8.5449999999999999</v>
      </c>
      <c r="S8552">
        <v>17.091999999999999</v>
      </c>
    </row>
    <row r="8553" spans="1:19" x14ac:dyDescent="0.3">
      <c r="A8553">
        <v>28.00103189</v>
      </c>
      <c r="B8553">
        <v>8.5459999999999994</v>
      </c>
      <c r="C8553">
        <v>17.094000000000001</v>
      </c>
      <c r="E8553">
        <v>16.34907978</v>
      </c>
      <c r="F8553">
        <v>8.5459999999999994</v>
      </c>
      <c r="G8553">
        <v>17.094000000000001</v>
      </c>
      <c r="I8553">
        <v>32.036461009999996</v>
      </c>
      <c r="J8553">
        <v>8.5459999999999994</v>
      </c>
      <c r="K8553">
        <v>17.094000000000001</v>
      </c>
      <c r="M8553">
        <v>31.693962119999998</v>
      </c>
      <c r="N8553">
        <v>8.5459999999999994</v>
      </c>
      <c r="O8553">
        <v>17.094000000000001</v>
      </c>
      <c r="Q8553">
        <v>22.60259697</v>
      </c>
      <c r="R8553">
        <v>8.5459999999999994</v>
      </c>
      <c r="S8553">
        <v>17.094000000000001</v>
      </c>
    </row>
    <row r="8554" spans="1:19" x14ac:dyDescent="0.3">
      <c r="A8554">
        <v>28.019671280000001</v>
      </c>
      <c r="B8554">
        <v>8.5470000000000006</v>
      </c>
      <c r="C8554">
        <v>17.096</v>
      </c>
      <c r="E8554">
        <v>16.358399479999999</v>
      </c>
      <c r="F8554">
        <v>8.5470000000000006</v>
      </c>
      <c r="G8554">
        <v>17.096</v>
      </c>
      <c r="I8554">
        <v>32.038790939999998</v>
      </c>
      <c r="J8554">
        <v>8.5470000000000006</v>
      </c>
      <c r="K8554">
        <v>17.096</v>
      </c>
      <c r="M8554">
        <v>31.693962119999998</v>
      </c>
      <c r="N8554">
        <v>8.5470000000000006</v>
      </c>
      <c r="O8554">
        <v>17.096</v>
      </c>
      <c r="Q8554">
        <v>22.588617419999999</v>
      </c>
      <c r="R8554">
        <v>8.5470000000000006</v>
      </c>
      <c r="S8554">
        <v>17.096</v>
      </c>
    </row>
    <row r="8555" spans="1:19" x14ac:dyDescent="0.3">
      <c r="A8555">
        <v>27.998701959999998</v>
      </c>
      <c r="B8555">
        <v>8.548</v>
      </c>
      <c r="C8555">
        <v>17.097999999999999</v>
      </c>
      <c r="E8555">
        <v>16.398008189999999</v>
      </c>
      <c r="F8555">
        <v>8.548</v>
      </c>
      <c r="G8555">
        <v>17.097999999999999</v>
      </c>
      <c r="I8555">
        <v>32.057430330000003</v>
      </c>
      <c r="J8555">
        <v>8.548</v>
      </c>
      <c r="K8555">
        <v>17.097999999999999</v>
      </c>
      <c r="M8555">
        <v>31.698621970000001</v>
      </c>
      <c r="N8555">
        <v>8.548</v>
      </c>
      <c r="O8555">
        <v>17.097999999999999</v>
      </c>
      <c r="Q8555">
        <v>22.609586740000001</v>
      </c>
      <c r="R8555">
        <v>8.548</v>
      </c>
      <c r="S8555">
        <v>17.097999999999999</v>
      </c>
    </row>
    <row r="8556" spans="1:19" x14ac:dyDescent="0.3">
      <c r="A8556">
        <v>28.015011439999999</v>
      </c>
      <c r="B8556">
        <v>8.5489999999999995</v>
      </c>
      <c r="C8556">
        <v>17.100000000000001</v>
      </c>
      <c r="E8556">
        <v>16.386358569999999</v>
      </c>
      <c r="F8556">
        <v>8.5489999999999995</v>
      </c>
      <c r="G8556">
        <v>17.100000000000001</v>
      </c>
      <c r="I8556">
        <v>32.045780710000003</v>
      </c>
      <c r="J8556">
        <v>8.5489999999999995</v>
      </c>
      <c r="K8556">
        <v>17.100000000000001</v>
      </c>
      <c r="M8556">
        <v>31.721921219999999</v>
      </c>
      <c r="N8556">
        <v>8.5489999999999995</v>
      </c>
      <c r="O8556">
        <v>17.100000000000001</v>
      </c>
      <c r="Q8556">
        <v>22.604926890000002</v>
      </c>
      <c r="R8556">
        <v>8.5489999999999995</v>
      </c>
      <c r="S8556">
        <v>17.100000000000001</v>
      </c>
    </row>
    <row r="8557" spans="1:19" x14ac:dyDescent="0.3">
      <c r="A8557">
        <v>28.02899098</v>
      </c>
      <c r="B8557">
        <v>8.5500000000000007</v>
      </c>
      <c r="C8557">
        <v>17.102</v>
      </c>
      <c r="E8557">
        <v>16.3607294</v>
      </c>
      <c r="F8557">
        <v>8.5500000000000007</v>
      </c>
      <c r="G8557">
        <v>17.102</v>
      </c>
      <c r="I8557">
        <v>32.041120859999999</v>
      </c>
      <c r="J8557">
        <v>8.5500000000000007</v>
      </c>
      <c r="K8557">
        <v>17.102</v>
      </c>
      <c r="M8557">
        <v>31.71260152</v>
      </c>
      <c r="N8557">
        <v>8.5500000000000007</v>
      </c>
      <c r="O8557">
        <v>17.102</v>
      </c>
      <c r="Q8557">
        <v>22.600267039999999</v>
      </c>
      <c r="R8557">
        <v>8.5500000000000007</v>
      </c>
      <c r="S8557">
        <v>17.102</v>
      </c>
    </row>
    <row r="8558" spans="1:19" x14ac:dyDescent="0.3">
      <c r="A8558">
        <v>28.066269770000002</v>
      </c>
      <c r="B8558">
        <v>8.5510000000000002</v>
      </c>
      <c r="C8558">
        <v>17.103999999999999</v>
      </c>
      <c r="E8558">
        <v>16.34907978</v>
      </c>
      <c r="F8558">
        <v>8.5510000000000002</v>
      </c>
      <c r="G8558">
        <v>17.103999999999999</v>
      </c>
      <c r="I8558">
        <v>32.071409879999997</v>
      </c>
      <c r="J8558">
        <v>8.5510000000000002</v>
      </c>
      <c r="K8558">
        <v>17.103999999999999</v>
      </c>
      <c r="M8558">
        <v>31.728910989999999</v>
      </c>
      <c r="N8558">
        <v>8.5510000000000002</v>
      </c>
      <c r="O8558">
        <v>17.103999999999999</v>
      </c>
      <c r="Q8558">
        <v>22.597937120000001</v>
      </c>
      <c r="R8558">
        <v>8.5510000000000002</v>
      </c>
      <c r="S8558">
        <v>17.103999999999999</v>
      </c>
    </row>
    <row r="8559" spans="1:19" x14ac:dyDescent="0.3">
      <c r="A8559">
        <v>28.066269770000002</v>
      </c>
      <c r="B8559">
        <v>8.5519999999999996</v>
      </c>
      <c r="C8559">
        <v>17.106000000000002</v>
      </c>
      <c r="E8559">
        <v>16.351409700000001</v>
      </c>
      <c r="F8559">
        <v>8.5519999999999996</v>
      </c>
      <c r="G8559">
        <v>17.106000000000002</v>
      </c>
      <c r="I8559">
        <v>32.085389429999999</v>
      </c>
      <c r="J8559">
        <v>8.5519999999999996</v>
      </c>
      <c r="K8559">
        <v>17.106000000000002</v>
      </c>
      <c r="M8559">
        <v>31.70794167</v>
      </c>
      <c r="N8559">
        <v>8.5519999999999996</v>
      </c>
      <c r="O8559">
        <v>17.106000000000002</v>
      </c>
      <c r="Q8559">
        <v>22.609586740000001</v>
      </c>
      <c r="R8559">
        <v>8.5519999999999996</v>
      </c>
      <c r="S8559">
        <v>17.106000000000002</v>
      </c>
    </row>
    <row r="8560" spans="1:19" x14ac:dyDescent="0.3">
      <c r="A8560">
        <v>28.070929620000001</v>
      </c>
      <c r="B8560">
        <v>8.5530000000000008</v>
      </c>
      <c r="C8560">
        <v>17.108000000000001</v>
      </c>
      <c r="E8560">
        <v>16.358399479999999</v>
      </c>
      <c r="F8560">
        <v>8.5530000000000008</v>
      </c>
      <c r="G8560">
        <v>17.108000000000001</v>
      </c>
      <c r="I8560">
        <v>32.071409879999997</v>
      </c>
      <c r="J8560">
        <v>8.5530000000000008</v>
      </c>
      <c r="K8560">
        <v>17.108000000000001</v>
      </c>
      <c r="M8560">
        <v>31.72425114</v>
      </c>
      <c r="N8560">
        <v>8.5530000000000008</v>
      </c>
      <c r="O8560">
        <v>17.108000000000001</v>
      </c>
      <c r="Q8560">
        <v>22.646865529999999</v>
      </c>
      <c r="R8560">
        <v>8.5530000000000008</v>
      </c>
      <c r="S8560">
        <v>17.108000000000001</v>
      </c>
    </row>
    <row r="8561" spans="1:19" x14ac:dyDescent="0.3">
      <c r="A8561">
        <v>28.049960299999999</v>
      </c>
      <c r="B8561">
        <v>8.5540000000000003</v>
      </c>
      <c r="C8561">
        <v>17.11</v>
      </c>
      <c r="E8561">
        <v>16.3607294</v>
      </c>
      <c r="F8561">
        <v>8.5540000000000003</v>
      </c>
      <c r="G8561">
        <v>17.11</v>
      </c>
      <c r="I8561">
        <v>32.097039049999999</v>
      </c>
      <c r="J8561">
        <v>8.5540000000000003</v>
      </c>
      <c r="K8561">
        <v>17.11</v>
      </c>
      <c r="M8561">
        <v>31.717261369999999</v>
      </c>
      <c r="N8561">
        <v>8.5540000000000003</v>
      </c>
      <c r="O8561">
        <v>17.11</v>
      </c>
      <c r="Q8561">
        <v>22.656185229999998</v>
      </c>
      <c r="R8561">
        <v>8.5540000000000003</v>
      </c>
      <c r="S8561">
        <v>17.11</v>
      </c>
    </row>
    <row r="8562" spans="1:19" x14ac:dyDescent="0.3">
      <c r="A8562">
        <v>28.0685997</v>
      </c>
      <c r="B8562">
        <v>8.5549999999999997</v>
      </c>
      <c r="C8562">
        <v>17.111999999999998</v>
      </c>
      <c r="E8562">
        <v>16.35373963</v>
      </c>
      <c r="F8562">
        <v>8.5549999999999997</v>
      </c>
      <c r="G8562">
        <v>17.111999999999998</v>
      </c>
      <c r="I8562">
        <v>32.094709129999998</v>
      </c>
      <c r="J8562">
        <v>8.5549999999999997</v>
      </c>
      <c r="K8562">
        <v>17.111999999999998</v>
      </c>
      <c r="M8562">
        <v>31.754540160000001</v>
      </c>
      <c r="N8562">
        <v>8.5549999999999997</v>
      </c>
      <c r="O8562">
        <v>17.111999999999998</v>
      </c>
      <c r="Q8562">
        <v>22.658515149999999</v>
      </c>
      <c r="R8562">
        <v>8.5549999999999997</v>
      </c>
      <c r="S8562">
        <v>17.111999999999998</v>
      </c>
    </row>
    <row r="8563" spans="1:19" x14ac:dyDescent="0.3">
      <c r="A8563">
        <v>28.061609919999999</v>
      </c>
      <c r="B8563">
        <v>8.5559999999999992</v>
      </c>
      <c r="C8563">
        <v>17.114000000000001</v>
      </c>
      <c r="E8563">
        <v>16.316460840000001</v>
      </c>
      <c r="F8563">
        <v>8.5559999999999992</v>
      </c>
      <c r="G8563">
        <v>17.114000000000001</v>
      </c>
      <c r="I8563">
        <v>32.07606973</v>
      </c>
      <c r="J8563">
        <v>8.5559999999999992</v>
      </c>
      <c r="K8563">
        <v>17.114000000000001</v>
      </c>
      <c r="M8563">
        <v>31.777839400000001</v>
      </c>
      <c r="N8563">
        <v>8.5559999999999992</v>
      </c>
      <c r="O8563">
        <v>17.114000000000001</v>
      </c>
      <c r="Q8563">
        <v>22.672494700000001</v>
      </c>
      <c r="R8563">
        <v>8.5559999999999992</v>
      </c>
      <c r="S8563">
        <v>17.114000000000001</v>
      </c>
    </row>
    <row r="8564" spans="1:19" x14ac:dyDescent="0.3">
      <c r="A8564">
        <v>28.070929620000001</v>
      </c>
      <c r="B8564">
        <v>8.5570000000000004</v>
      </c>
      <c r="C8564">
        <v>17.116</v>
      </c>
      <c r="E8564">
        <v>16.279182039999998</v>
      </c>
      <c r="F8564">
        <v>8.5570000000000004</v>
      </c>
      <c r="G8564">
        <v>17.116</v>
      </c>
      <c r="I8564">
        <v>32.101698900000002</v>
      </c>
      <c r="J8564">
        <v>8.5570000000000004</v>
      </c>
      <c r="K8564">
        <v>17.116</v>
      </c>
      <c r="M8564">
        <v>31.801138649999999</v>
      </c>
      <c r="N8564">
        <v>8.5570000000000004</v>
      </c>
      <c r="O8564">
        <v>17.116</v>
      </c>
      <c r="Q8564">
        <v>22.663174999999999</v>
      </c>
      <c r="R8564">
        <v>8.5570000000000004</v>
      </c>
      <c r="S8564">
        <v>17.116</v>
      </c>
    </row>
    <row r="8565" spans="1:19" x14ac:dyDescent="0.3">
      <c r="A8565">
        <v>28.054620150000002</v>
      </c>
      <c r="B8565">
        <v>8.5579999999999998</v>
      </c>
      <c r="C8565">
        <v>17.117999999999999</v>
      </c>
      <c r="E8565">
        <v>16.283841890000001</v>
      </c>
      <c r="F8565">
        <v>8.5579999999999998</v>
      </c>
      <c r="G8565">
        <v>17.117999999999999</v>
      </c>
      <c r="I8565">
        <v>32.111018600000001</v>
      </c>
      <c r="J8565">
        <v>8.5579999999999998</v>
      </c>
      <c r="K8565">
        <v>17.117999999999999</v>
      </c>
      <c r="M8565">
        <v>31.812788269999999</v>
      </c>
      <c r="N8565">
        <v>8.5579999999999998</v>
      </c>
      <c r="O8565">
        <v>17.117999999999999</v>
      </c>
      <c r="Q8565">
        <v>22.665504930000001</v>
      </c>
      <c r="R8565">
        <v>8.5579999999999998</v>
      </c>
      <c r="S8565">
        <v>17.117999999999999</v>
      </c>
    </row>
    <row r="8566" spans="1:19" x14ac:dyDescent="0.3">
      <c r="A8566">
        <v>28.09189894</v>
      </c>
      <c r="B8566">
        <v>8.5589999999999993</v>
      </c>
      <c r="C8566">
        <v>17.12</v>
      </c>
      <c r="E8566">
        <v>16.307141139999999</v>
      </c>
      <c r="F8566">
        <v>8.5589999999999993</v>
      </c>
      <c r="G8566">
        <v>17.12</v>
      </c>
      <c r="I8566">
        <v>32.162276929999997</v>
      </c>
      <c r="J8566">
        <v>8.5589999999999993</v>
      </c>
      <c r="K8566">
        <v>17.12</v>
      </c>
      <c r="M8566">
        <v>31.80346857</v>
      </c>
      <c r="N8566">
        <v>8.5589999999999993</v>
      </c>
      <c r="O8566">
        <v>17.12</v>
      </c>
      <c r="Q8566">
        <v>22.700453790000001</v>
      </c>
      <c r="R8566">
        <v>8.5589999999999993</v>
      </c>
      <c r="S8566">
        <v>17.12</v>
      </c>
    </row>
    <row r="8567" spans="1:19" x14ac:dyDescent="0.3">
      <c r="A8567">
        <v>28.115198190000001</v>
      </c>
      <c r="B8567">
        <v>8.56</v>
      </c>
      <c r="C8567">
        <v>17.122</v>
      </c>
      <c r="E8567">
        <v>16.330440379999999</v>
      </c>
      <c r="F8567">
        <v>8.56</v>
      </c>
      <c r="G8567">
        <v>17.122</v>
      </c>
      <c r="I8567">
        <v>32.159947010000003</v>
      </c>
      <c r="J8567">
        <v>8.56</v>
      </c>
      <c r="K8567">
        <v>17.122</v>
      </c>
      <c r="M8567">
        <v>31.794148870000001</v>
      </c>
      <c r="N8567">
        <v>8.56</v>
      </c>
      <c r="O8567">
        <v>17.122</v>
      </c>
      <c r="Q8567">
        <v>22.67482463</v>
      </c>
      <c r="R8567">
        <v>8.56</v>
      </c>
      <c r="S8567">
        <v>17.122</v>
      </c>
    </row>
    <row r="8568" spans="1:19" x14ac:dyDescent="0.3">
      <c r="A8568">
        <v>28.115198190000001</v>
      </c>
      <c r="B8568">
        <v>8.5609999999999999</v>
      </c>
      <c r="C8568">
        <v>17.123999999999999</v>
      </c>
      <c r="E8568">
        <v>16.358399479999999</v>
      </c>
      <c r="F8568">
        <v>8.5609999999999999</v>
      </c>
      <c r="G8568">
        <v>17.123999999999999</v>
      </c>
      <c r="I8568">
        <v>32.176256479999999</v>
      </c>
      <c r="J8568">
        <v>8.5609999999999999</v>
      </c>
      <c r="K8568">
        <v>17.123999999999999</v>
      </c>
      <c r="M8568">
        <v>31.80346857</v>
      </c>
      <c r="N8568">
        <v>8.5609999999999999</v>
      </c>
      <c r="O8568">
        <v>17.123999999999999</v>
      </c>
      <c r="Q8568">
        <v>22.656185229999998</v>
      </c>
      <c r="R8568">
        <v>8.5609999999999999</v>
      </c>
      <c r="S8568">
        <v>17.123999999999999</v>
      </c>
    </row>
    <row r="8569" spans="1:19" x14ac:dyDescent="0.3">
      <c r="A8569">
        <v>28.13616751</v>
      </c>
      <c r="B8569">
        <v>8.5619999999999994</v>
      </c>
      <c r="C8569">
        <v>17.126000000000001</v>
      </c>
      <c r="E8569">
        <v>16.38402864</v>
      </c>
      <c r="F8569">
        <v>8.5619999999999994</v>
      </c>
      <c r="G8569">
        <v>17.126000000000001</v>
      </c>
      <c r="I8569">
        <v>32.150627309999997</v>
      </c>
      <c r="J8569">
        <v>8.5619999999999994</v>
      </c>
      <c r="K8569">
        <v>17.126000000000001</v>
      </c>
      <c r="M8569">
        <v>31.840747360000002</v>
      </c>
      <c r="N8569">
        <v>8.5619999999999994</v>
      </c>
      <c r="O8569">
        <v>17.126000000000001</v>
      </c>
      <c r="Q8569">
        <v>22.677154550000001</v>
      </c>
      <c r="R8569">
        <v>8.5619999999999994</v>
      </c>
      <c r="S8569">
        <v>17.126000000000001</v>
      </c>
    </row>
    <row r="8570" spans="1:19" x14ac:dyDescent="0.3">
      <c r="A8570">
        <v>28.13150766</v>
      </c>
      <c r="B8570">
        <v>8.5630000000000006</v>
      </c>
      <c r="C8570">
        <v>17.128</v>
      </c>
      <c r="E8570">
        <v>16.404997959999999</v>
      </c>
      <c r="F8570">
        <v>8.5630000000000006</v>
      </c>
      <c r="G8570">
        <v>17.128</v>
      </c>
      <c r="I8570">
        <v>32.159947010000003</v>
      </c>
      <c r="J8570">
        <v>8.5630000000000006</v>
      </c>
      <c r="K8570">
        <v>17.128</v>
      </c>
      <c r="M8570">
        <v>31.875696229999999</v>
      </c>
      <c r="N8570">
        <v>8.5630000000000006</v>
      </c>
      <c r="O8570">
        <v>17.128</v>
      </c>
      <c r="Q8570">
        <v>22.69812387</v>
      </c>
      <c r="R8570">
        <v>8.5630000000000006</v>
      </c>
      <c r="S8570">
        <v>17.128</v>
      </c>
    </row>
    <row r="8571" spans="1:19" x14ac:dyDescent="0.3">
      <c r="A8571">
        <v>28.133837580000002</v>
      </c>
      <c r="B8571">
        <v>8.5640000000000001</v>
      </c>
      <c r="C8571">
        <v>17.13</v>
      </c>
      <c r="E8571">
        <v>16.407327890000001</v>
      </c>
      <c r="F8571">
        <v>8.5640000000000001</v>
      </c>
      <c r="G8571">
        <v>17.13</v>
      </c>
      <c r="I8571">
        <v>32.206545499999997</v>
      </c>
      <c r="J8571">
        <v>8.5640000000000001</v>
      </c>
      <c r="K8571">
        <v>17.13</v>
      </c>
      <c r="M8571">
        <v>31.829097740000002</v>
      </c>
      <c r="N8571">
        <v>8.5640000000000001</v>
      </c>
      <c r="O8571">
        <v>17.13</v>
      </c>
      <c r="Q8571">
        <v>22.667834849999998</v>
      </c>
      <c r="R8571">
        <v>8.5640000000000001</v>
      </c>
      <c r="S8571">
        <v>17.13</v>
      </c>
    </row>
    <row r="8572" spans="1:19" x14ac:dyDescent="0.3">
      <c r="A8572">
        <v>28.09655879</v>
      </c>
      <c r="B8572">
        <v>8.5649999999999995</v>
      </c>
      <c r="C8572">
        <v>17.132000000000001</v>
      </c>
      <c r="E8572">
        <v>16.41664759</v>
      </c>
      <c r="F8572">
        <v>8.5649999999999995</v>
      </c>
      <c r="G8572">
        <v>17.132000000000001</v>
      </c>
      <c r="I8572">
        <v>32.248484140000002</v>
      </c>
      <c r="J8572">
        <v>8.5649999999999995</v>
      </c>
      <c r="K8572">
        <v>17.132000000000001</v>
      </c>
      <c r="M8572">
        <v>31.829097740000002</v>
      </c>
      <c r="N8572">
        <v>8.5649999999999995</v>
      </c>
      <c r="O8572">
        <v>17.132000000000001</v>
      </c>
      <c r="Q8572">
        <v>22.70977349</v>
      </c>
      <c r="R8572">
        <v>8.5649999999999995</v>
      </c>
      <c r="S8572">
        <v>17.132000000000001</v>
      </c>
    </row>
    <row r="8573" spans="1:19" x14ac:dyDescent="0.3">
      <c r="A8573">
        <v>28.11985804</v>
      </c>
      <c r="B8573">
        <v>8.5660000000000007</v>
      </c>
      <c r="C8573">
        <v>17.134</v>
      </c>
      <c r="E8573">
        <v>16.41664759</v>
      </c>
      <c r="F8573">
        <v>8.5660000000000007</v>
      </c>
      <c r="G8573">
        <v>17.134</v>
      </c>
      <c r="I8573">
        <v>32.248484140000002</v>
      </c>
      <c r="J8573">
        <v>8.5660000000000007</v>
      </c>
      <c r="K8573">
        <v>17.134</v>
      </c>
      <c r="M8573">
        <v>31.833757590000001</v>
      </c>
      <c r="N8573">
        <v>8.5660000000000007</v>
      </c>
      <c r="O8573">
        <v>17.134</v>
      </c>
      <c r="Q8573">
        <v>22.714433339999999</v>
      </c>
      <c r="R8573">
        <v>8.5660000000000007</v>
      </c>
      <c r="S8573">
        <v>17.134</v>
      </c>
    </row>
    <row r="8574" spans="1:19" x14ac:dyDescent="0.3">
      <c r="A8574">
        <v>28.112868259999999</v>
      </c>
      <c r="B8574">
        <v>8.5670000000000002</v>
      </c>
      <c r="C8574">
        <v>17.135999999999999</v>
      </c>
      <c r="E8574">
        <v>16.421307429999999</v>
      </c>
      <c r="F8574">
        <v>8.5670000000000002</v>
      </c>
      <c r="G8574">
        <v>17.135999999999999</v>
      </c>
      <c r="I8574">
        <v>32.241494369999998</v>
      </c>
      <c r="J8574">
        <v>8.5670000000000002</v>
      </c>
      <c r="K8574">
        <v>17.135999999999999</v>
      </c>
      <c r="M8574">
        <v>31.852396980000002</v>
      </c>
      <c r="N8574">
        <v>8.5670000000000002</v>
      </c>
      <c r="O8574">
        <v>17.135999999999999</v>
      </c>
      <c r="Q8574">
        <v>22.702783719999999</v>
      </c>
      <c r="R8574">
        <v>8.5670000000000002</v>
      </c>
      <c r="S8574">
        <v>17.135999999999999</v>
      </c>
    </row>
    <row r="8575" spans="1:19" x14ac:dyDescent="0.3">
      <c r="A8575">
        <v>28.115198190000001</v>
      </c>
      <c r="B8575">
        <v>8.5679999999999996</v>
      </c>
      <c r="C8575">
        <v>17.138000000000002</v>
      </c>
      <c r="E8575">
        <v>16.407327890000001</v>
      </c>
      <c r="F8575">
        <v>8.5679999999999996</v>
      </c>
      <c r="G8575">
        <v>17.138000000000002</v>
      </c>
      <c r="I8575">
        <v>32.250814060000003</v>
      </c>
      <c r="J8575">
        <v>8.5679999999999996</v>
      </c>
      <c r="K8575">
        <v>17.138000000000002</v>
      </c>
      <c r="M8575">
        <v>31.864046609999999</v>
      </c>
      <c r="N8575">
        <v>8.5679999999999996</v>
      </c>
      <c r="O8575">
        <v>17.138000000000002</v>
      </c>
      <c r="Q8575">
        <v>22.70977349</v>
      </c>
      <c r="R8575">
        <v>8.5679999999999996</v>
      </c>
      <c r="S8575">
        <v>17.138000000000002</v>
      </c>
    </row>
    <row r="8576" spans="1:19" x14ac:dyDescent="0.3">
      <c r="A8576">
        <v>28.126847810000001</v>
      </c>
      <c r="B8576">
        <v>8.5690000000000008</v>
      </c>
      <c r="C8576">
        <v>17.14</v>
      </c>
      <c r="E8576">
        <v>16.407327890000001</v>
      </c>
      <c r="F8576">
        <v>8.5690000000000008</v>
      </c>
      <c r="G8576">
        <v>17.14</v>
      </c>
      <c r="I8576">
        <v>32.257803840000001</v>
      </c>
      <c r="J8576">
        <v>8.5690000000000008</v>
      </c>
      <c r="K8576">
        <v>17.14</v>
      </c>
      <c r="M8576">
        <v>31.919964790000002</v>
      </c>
      <c r="N8576">
        <v>8.5690000000000008</v>
      </c>
      <c r="O8576">
        <v>17.14</v>
      </c>
      <c r="Q8576">
        <v>22.737732579999999</v>
      </c>
      <c r="R8576">
        <v>8.5690000000000008</v>
      </c>
      <c r="S8576">
        <v>17.14</v>
      </c>
    </row>
    <row r="8577" spans="1:19" x14ac:dyDescent="0.3">
      <c r="A8577">
        <v>28.087239090000001</v>
      </c>
      <c r="B8577">
        <v>8.57</v>
      </c>
      <c r="C8577">
        <v>17.141999999999999</v>
      </c>
      <c r="E8577">
        <v>16.41664759</v>
      </c>
      <c r="F8577">
        <v>8.57</v>
      </c>
      <c r="G8577">
        <v>17.141999999999999</v>
      </c>
      <c r="I8577">
        <v>32.283433010000003</v>
      </c>
      <c r="J8577">
        <v>8.57</v>
      </c>
      <c r="K8577">
        <v>17.141999999999999</v>
      </c>
      <c r="M8577">
        <v>31.929284490000001</v>
      </c>
      <c r="N8577">
        <v>8.57</v>
      </c>
      <c r="O8577">
        <v>17.141999999999999</v>
      </c>
      <c r="Q8577">
        <v>22.758701899999998</v>
      </c>
      <c r="R8577">
        <v>8.57</v>
      </c>
      <c r="S8577">
        <v>17.141999999999999</v>
      </c>
    </row>
    <row r="8578" spans="1:19" x14ac:dyDescent="0.3">
      <c r="A8578">
        <v>28.087239090000001</v>
      </c>
      <c r="B8578">
        <v>8.5709999999999997</v>
      </c>
      <c r="C8578">
        <v>17.143999999999998</v>
      </c>
      <c r="E8578">
        <v>16.421307429999999</v>
      </c>
      <c r="F8578">
        <v>8.5709999999999997</v>
      </c>
      <c r="G8578">
        <v>17.143999999999998</v>
      </c>
      <c r="I8578">
        <v>32.32537164</v>
      </c>
      <c r="J8578">
        <v>8.5709999999999997</v>
      </c>
      <c r="K8578">
        <v>17.143999999999998</v>
      </c>
      <c r="M8578">
        <v>31.954913659999999</v>
      </c>
      <c r="N8578">
        <v>8.5709999999999997</v>
      </c>
      <c r="O8578">
        <v>17.143999999999998</v>
      </c>
      <c r="Q8578">
        <v>22.798310619999999</v>
      </c>
      <c r="R8578">
        <v>8.5709999999999997</v>
      </c>
      <c r="S8578">
        <v>17.143999999999998</v>
      </c>
    </row>
    <row r="8579" spans="1:19" x14ac:dyDescent="0.3">
      <c r="A8579">
        <v>28.0685997</v>
      </c>
      <c r="B8579">
        <v>8.5719999999999992</v>
      </c>
      <c r="C8579">
        <v>17.146000000000001</v>
      </c>
      <c r="E8579">
        <v>16.423637360000001</v>
      </c>
      <c r="F8579">
        <v>8.5719999999999992</v>
      </c>
      <c r="G8579">
        <v>17.146000000000001</v>
      </c>
      <c r="I8579">
        <v>32.31372202</v>
      </c>
      <c r="J8579">
        <v>8.5719999999999992</v>
      </c>
      <c r="K8579">
        <v>17.146000000000001</v>
      </c>
      <c r="M8579">
        <v>31.96190343</v>
      </c>
      <c r="N8579">
        <v>8.5719999999999992</v>
      </c>
      <c r="O8579">
        <v>17.146000000000001</v>
      </c>
      <c r="Q8579">
        <v>22.756371980000001</v>
      </c>
      <c r="R8579">
        <v>8.5719999999999992</v>
      </c>
      <c r="S8579">
        <v>17.146000000000001</v>
      </c>
    </row>
    <row r="8580" spans="1:19" x14ac:dyDescent="0.3">
      <c r="A8580">
        <v>28.112868259999999</v>
      </c>
      <c r="B8580">
        <v>8.5730000000000004</v>
      </c>
      <c r="C8580">
        <v>17.148</v>
      </c>
      <c r="E8580">
        <v>16.437616909999999</v>
      </c>
      <c r="F8580">
        <v>8.5730000000000004</v>
      </c>
      <c r="G8580">
        <v>17.148</v>
      </c>
      <c r="I8580">
        <v>32.306732250000003</v>
      </c>
      <c r="J8580">
        <v>8.5730000000000004</v>
      </c>
      <c r="K8580">
        <v>17.148</v>
      </c>
      <c r="M8580">
        <v>31.964233360000001</v>
      </c>
      <c r="N8580">
        <v>8.5730000000000004</v>
      </c>
      <c r="O8580">
        <v>17.148</v>
      </c>
      <c r="Q8580">
        <v>22.75404206</v>
      </c>
      <c r="R8580">
        <v>8.5730000000000004</v>
      </c>
      <c r="S8580">
        <v>17.148</v>
      </c>
    </row>
    <row r="8581" spans="1:19" x14ac:dyDescent="0.3">
      <c r="A8581">
        <v>28.13616751</v>
      </c>
      <c r="B8581">
        <v>8.5739999999999998</v>
      </c>
      <c r="C8581">
        <v>17.149999999999999</v>
      </c>
      <c r="E8581">
        <v>16.418977510000001</v>
      </c>
      <c r="F8581">
        <v>8.5739999999999998</v>
      </c>
      <c r="G8581">
        <v>17.149999999999999</v>
      </c>
      <c r="I8581">
        <v>32.337021270000001</v>
      </c>
      <c r="J8581">
        <v>8.5739999999999998</v>
      </c>
      <c r="K8581">
        <v>17.149999999999999</v>
      </c>
      <c r="M8581">
        <v>31.987532600000002</v>
      </c>
      <c r="N8581">
        <v>8.5739999999999998</v>
      </c>
      <c r="O8581">
        <v>17.149999999999999</v>
      </c>
      <c r="Q8581">
        <v>22.76103183</v>
      </c>
      <c r="R8581">
        <v>8.5739999999999998</v>
      </c>
      <c r="S8581">
        <v>17.149999999999999</v>
      </c>
    </row>
    <row r="8582" spans="1:19" x14ac:dyDescent="0.3">
      <c r="A8582">
        <v>28.15946675</v>
      </c>
      <c r="B8582">
        <v>8.5749999999999993</v>
      </c>
      <c r="C8582">
        <v>17.152000000000001</v>
      </c>
      <c r="E8582">
        <v>16.409657809999999</v>
      </c>
      <c r="F8582">
        <v>8.5749999999999993</v>
      </c>
      <c r="G8582">
        <v>17.152000000000001</v>
      </c>
      <c r="I8582">
        <v>32.346340959999999</v>
      </c>
      <c r="J8582">
        <v>8.5749999999999993</v>
      </c>
      <c r="K8582">
        <v>17.152000000000001</v>
      </c>
      <c r="M8582">
        <v>32.00850192</v>
      </c>
      <c r="N8582">
        <v>8.5749999999999993</v>
      </c>
      <c r="O8582">
        <v>17.152000000000001</v>
      </c>
      <c r="Q8582">
        <v>22.775011379999999</v>
      </c>
      <c r="R8582">
        <v>8.5749999999999993</v>
      </c>
      <c r="S8582">
        <v>17.152000000000001</v>
      </c>
    </row>
    <row r="8583" spans="1:19" x14ac:dyDescent="0.3">
      <c r="A8583">
        <v>28.175776219999999</v>
      </c>
      <c r="B8583">
        <v>8.5760000000000005</v>
      </c>
      <c r="C8583">
        <v>17.154</v>
      </c>
      <c r="E8583">
        <v>16.425967279999998</v>
      </c>
      <c r="F8583">
        <v>8.5760000000000005</v>
      </c>
      <c r="G8583">
        <v>17.154</v>
      </c>
      <c r="I8583">
        <v>32.35799059</v>
      </c>
      <c r="J8583">
        <v>8.5760000000000005</v>
      </c>
      <c r="K8583">
        <v>17.154</v>
      </c>
      <c r="M8583">
        <v>32.00850192</v>
      </c>
      <c r="N8583">
        <v>8.5760000000000005</v>
      </c>
      <c r="O8583">
        <v>17.154</v>
      </c>
      <c r="Q8583">
        <v>22.751712130000001</v>
      </c>
      <c r="R8583">
        <v>8.5760000000000005</v>
      </c>
      <c r="S8583">
        <v>17.154</v>
      </c>
    </row>
    <row r="8584" spans="1:19" x14ac:dyDescent="0.3">
      <c r="A8584">
        <v>28.175776219999999</v>
      </c>
      <c r="B8584">
        <v>8.577</v>
      </c>
      <c r="C8584">
        <v>17.155999999999999</v>
      </c>
      <c r="E8584">
        <v>16.442276750000001</v>
      </c>
      <c r="F8584">
        <v>8.577</v>
      </c>
      <c r="G8584">
        <v>17.155999999999999</v>
      </c>
      <c r="I8584">
        <v>32.374300060000003</v>
      </c>
      <c r="J8584">
        <v>8.577</v>
      </c>
      <c r="K8584">
        <v>17.155999999999999</v>
      </c>
      <c r="M8584">
        <v>32.003842069999997</v>
      </c>
      <c r="N8584">
        <v>8.577</v>
      </c>
      <c r="O8584">
        <v>17.155999999999999</v>
      </c>
      <c r="Q8584">
        <v>22.744722360000001</v>
      </c>
      <c r="R8584">
        <v>8.577</v>
      </c>
      <c r="S8584">
        <v>17.155999999999999</v>
      </c>
    </row>
    <row r="8585" spans="1:19" x14ac:dyDescent="0.3">
      <c r="A8585">
        <v>28.194415620000001</v>
      </c>
      <c r="B8585">
        <v>8.5779999999999994</v>
      </c>
      <c r="C8585">
        <v>17.158000000000001</v>
      </c>
      <c r="E8585">
        <v>16.453926379999999</v>
      </c>
      <c r="F8585">
        <v>8.5779999999999994</v>
      </c>
      <c r="G8585">
        <v>17.158000000000001</v>
      </c>
      <c r="I8585">
        <v>32.374300060000003</v>
      </c>
      <c r="J8585">
        <v>8.5779999999999994</v>
      </c>
      <c r="K8585">
        <v>17.158000000000001</v>
      </c>
      <c r="M8585">
        <v>32.029471239999999</v>
      </c>
      <c r="N8585">
        <v>8.5779999999999994</v>
      </c>
      <c r="O8585">
        <v>17.158000000000001</v>
      </c>
      <c r="Q8585">
        <v>22.751712130000001</v>
      </c>
      <c r="R8585">
        <v>8.5779999999999994</v>
      </c>
      <c r="S8585">
        <v>17.158000000000001</v>
      </c>
    </row>
    <row r="8586" spans="1:19" x14ac:dyDescent="0.3">
      <c r="A8586">
        <v>28.21072509</v>
      </c>
      <c r="B8586">
        <v>8.5790000000000006</v>
      </c>
      <c r="C8586">
        <v>17.16</v>
      </c>
      <c r="E8586">
        <v>16.481885470000002</v>
      </c>
      <c r="F8586">
        <v>8.5790000000000006</v>
      </c>
      <c r="G8586">
        <v>17.16</v>
      </c>
      <c r="I8586">
        <v>32.341681119999997</v>
      </c>
      <c r="J8586">
        <v>8.5790000000000006</v>
      </c>
      <c r="K8586">
        <v>17.16</v>
      </c>
      <c r="M8586">
        <v>32.031801170000001</v>
      </c>
      <c r="N8586">
        <v>8.5790000000000006</v>
      </c>
      <c r="O8586">
        <v>17.16</v>
      </c>
      <c r="Q8586">
        <v>22.758701899999998</v>
      </c>
      <c r="R8586">
        <v>8.5790000000000006</v>
      </c>
      <c r="S8586">
        <v>17.16</v>
      </c>
    </row>
    <row r="8587" spans="1:19" x14ac:dyDescent="0.3">
      <c r="A8587">
        <v>28.252663729999998</v>
      </c>
      <c r="B8587">
        <v>8.58</v>
      </c>
      <c r="C8587">
        <v>17.161999999999999</v>
      </c>
      <c r="E8587">
        <v>16.453926379999999</v>
      </c>
      <c r="F8587">
        <v>8.58</v>
      </c>
      <c r="G8587">
        <v>17.161999999999999</v>
      </c>
      <c r="I8587">
        <v>32.35799059</v>
      </c>
      <c r="J8587">
        <v>8.58</v>
      </c>
      <c r="K8587">
        <v>17.161999999999999</v>
      </c>
      <c r="M8587">
        <v>32.038790939999998</v>
      </c>
      <c r="N8587">
        <v>8.58</v>
      </c>
      <c r="O8587">
        <v>17.161999999999999</v>
      </c>
      <c r="Q8587">
        <v>22.779671220000001</v>
      </c>
      <c r="R8587">
        <v>8.58</v>
      </c>
      <c r="S8587">
        <v>17.161999999999999</v>
      </c>
    </row>
    <row r="8588" spans="1:19" x14ac:dyDescent="0.3">
      <c r="A8588">
        <v>28.23868418</v>
      </c>
      <c r="B8588">
        <v>8.5809999999999995</v>
      </c>
      <c r="C8588">
        <v>17.164000000000001</v>
      </c>
      <c r="E8588">
        <v>16.46324607</v>
      </c>
      <c r="F8588">
        <v>8.5809999999999995</v>
      </c>
      <c r="G8588">
        <v>17.164000000000001</v>
      </c>
      <c r="I8588">
        <v>32.355660659999998</v>
      </c>
      <c r="J8588">
        <v>8.5809999999999995</v>
      </c>
      <c r="K8588">
        <v>17.164000000000001</v>
      </c>
      <c r="M8588">
        <v>32.062090179999998</v>
      </c>
      <c r="N8588">
        <v>8.5809999999999995</v>
      </c>
      <c r="O8588">
        <v>17.164000000000001</v>
      </c>
      <c r="Q8588">
        <v>22.770351529999999</v>
      </c>
      <c r="R8588">
        <v>8.5809999999999995</v>
      </c>
      <c r="S8588">
        <v>17.164000000000001</v>
      </c>
    </row>
    <row r="8589" spans="1:19" x14ac:dyDescent="0.3">
      <c r="A8589">
        <v>28.217714860000001</v>
      </c>
      <c r="B8589">
        <v>8.5820000000000007</v>
      </c>
      <c r="C8589">
        <v>17.166</v>
      </c>
      <c r="E8589">
        <v>16.46324607</v>
      </c>
      <c r="F8589">
        <v>8.5820000000000007</v>
      </c>
      <c r="G8589">
        <v>17.166</v>
      </c>
      <c r="I8589">
        <v>32.374300060000003</v>
      </c>
      <c r="J8589">
        <v>8.5820000000000007</v>
      </c>
      <c r="K8589">
        <v>17.166</v>
      </c>
      <c r="M8589">
        <v>32.069079960000003</v>
      </c>
      <c r="N8589">
        <v>8.5820000000000007</v>
      </c>
      <c r="O8589">
        <v>17.166</v>
      </c>
      <c r="Q8589">
        <v>22.770351529999999</v>
      </c>
      <c r="R8589">
        <v>8.5820000000000007</v>
      </c>
      <c r="S8589">
        <v>17.166</v>
      </c>
    </row>
    <row r="8590" spans="1:19" x14ac:dyDescent="0.3">
      <c r="A8590">
        <v>28.22237471</v>
      </c>
      <c r="B8590">
        <v>8.5830000000000002</v>
      </c>
      <c r="C8590">
        <v>17.167999999999999</v>
      </c>
      <c r="E8590">
        <v>16.472565769999999</v>
      </c>
      <c r="F8590">
        <v>8.5830000000000002</v>
      </c>
      <c r="G8590">
        <v>17.167999999999999</v>
      </c>
      <c r="I8590">
        <v>32.376629979999997</v>
      </c>
      <c r="J8590">
        <v>8.5830000000000002</v>
      </c>
      <c r="K8590">
        <v>17.167999999999999</v>
      </c>
      <c r="M8590">
        <v>32.073739809999999</v>
      </c>
      <c r="N8590">
        <v>8.5830000000000002</v>
      </c>
      <c r="O8590">
        <v>17.167999999999999</v>
      </c>
      <c r="Q8590">
        <v>22.791320850000002</v>
      </c>
      <c r="R8590">
        <v>8.5830000000000002</v>
      </c>
      <c r="S8590">
        <v>17.167999999999999</v>
      </c>
    </row>
    <row r="8591" spans="1:19" x14ac:dyDescent="0.3">
      <c r="A8591">
        <v>28.19907547</v>
      </c>
      <c r="B8591">
        <v>8.5839999999999996</v>
      </c>
      <c r="C8591">
        <v>17.170000000000002</v>
      </c>
      <c r="E8591">
        <v>16.446936600000001</v>
      </c>
      <c r="F8591">
        <v>8.5839999999999996</v>
      </c>
      <c r="G8591">
        <v>17.170000000000002</v>
      </c>
      <c r="I8591">
        <v>32.367310279999998</v>
      </c>
      <c r="J8591">
        <v>8.5839999999999996</v>
      </c>
      <c r="K8591">
        <v>17.170000000000002</v>
      </c>
      <c r="M8591">
        <v>32.06442011</v>
      </c>
      <c r="N8591">
        <v>8.5839999999999996</v>
      </c>
      <c r="O8591">
        <v>17.170000000000002</v>
      </c>
      <c r="Q8591">
        <v>22.76569168</v>
      </c>
      <c r="R8591">
        <v>8.5839999999999996</v>
      </c>
      <c r="S8591">
        <v>17.170000000000002</v>
      </c>
    </row>
    <row r="8592" spans="1:19" x14ac:dyDescent="0.3">
      <c r="A8592">
        <v>28.21538494</v>
      </c>
      <c r="B8592">
        <v>8.5850000000000009</v>
      </c>
      <c r="C8592">
        <v>17.172000000000001</v>
      </c>
      <c r="E8592">
        <v>16.45159645</v>
      </c>
      <c r="F8592">
        <v>8.5850000000000009</v>
      </c>
      <c r="G8592">
        <v>17.172000000000001</v>
      </c>
      <c r="I8592">
        <v>32.36964021</v>
      </c>
      <c r="J8592">
        <v>8.5850000000000009</v>
      </c>
      <c r="K8592">
        <v>17.172000000000001</v>
      </c>
      <c r="M8592">
        <v>32.055100410000001</v>
      </c>
      <c r="N8592">
        <v>8.5850000000000009</v>
      </c>
      <c r="O8592">
        <v>17.172000000000001</v>
      </c>
      <c r="Q8592">
        <v>22.75404206</v>
      </c>
      <c r="R8592">
        <v>8.5850000000000009</v>
      </c>
      <c r="S8592">
        <v>17.172000000000001</v>
      </c>
    </row>
    <row r="8593" spans="1:19" x14ac:dyDescent="0.3">
      <c r="A8593">
        <v>28.2503338</v>
      </c>
      <c r="B8593">
        <v>8.5860000000000003</v>
      </c>
      <c r="C8593">
        <v>17.173999999999999</v>
      </c>
      <c r="E8593">
        <v>16.435286980000001</v>
      </c>
      <c r="F8593">
        <v>8.5860000000000003</v>
      </c>
      <c r="G8593">
        <v>17.173999999999999</v>
      </c>
      <c r="I8593">
        <v>32.378959909999999</v>
      </c>
      <c r="J8593">
        <v>8.5860000000000003</v>
      </c>
      <c r="K8593">
        <v>17.173999999999999</v>
      </c>
      <c r="M8593">
        <v>32.090049280000002</v>
      </c>
      <c r="N8593">
        <v>8.5860000000000003</v>
      </c>
      <c r="O8593">
        <v>17.173999999999999</v>
      </c>
      <c r="Q8593">
        <v>22.74938221</v>
      </c>
      <c r="R8593">
        <v>8.5860000000000003</v>
      </c>
      <c r="S8593">
        <v>17.173999999999999</v>
      </c>
    </row>
    <row r="8594" spans="1:19" x14ac:dyDescent="0.3">
      <c r="A8594">
        <v>28.2503338</v>
      </c>
      <c r="B8594">
        <v>8.5869999999999997</v>
      </c>
      <c r="C8594">
        <v>17.175999999999998</v>
      </c>
      <c r="E8594">
        <v>16.44460668</v>
      </c>
      <c r="F8594">
        <v>8.5869999999999997</v>
      </c>
      <c r="G8594">
        <v>17.175999999999998</v>
      </c>
      <c r="I8594">
        <v>32.385949680000003</v>
      </c>
      <c r="J8594">
        <v>8.5869999999999997</v>
      </c>
      <c r="K8594">
        <v>17.175999999999998</v>
      </c>
      <c r="M8594">
        <v>32.094709129999998</v>
      </c>
      <c r="N8594">
        <v>8.5869999999999997</v>
      </c>
      <c r="O8594">
        <v>17.175999999999998</v>
      </c>
      <c r="Q8594">
        <v>22.76569168</v>
      </c>
      <c r="R8594">
        <v>8.5869999999999997</v>
      </c>
      <c r="S8594">
        <v>17.175999999999998</v>
      </c>
    </row>
    <row r="8595" spans="1:19" x14ac:dyDescent="0.3">
      <c r="A8595">
        <v>28.24567395</v>
      </c>
      <c r="B8595">
        <v>8.5879999999999992</v>
      </c>
      <c r="C8595">
        <v>17.178000000000001</v>
      </c>
      <c r="E8595">
        <v>16.44460668</v>
      </c>
      <c r="F8595">
        <v>8.5879999999999992</v>
      </c>
      <c r="G8595">
        <v>17.178000000000001</v>
      </c>
      <c r="I8595">
        <v>32.409248920000003</v>
      </c>
      <c r="J8595">
        <v>8.5879999999999992</v>
      </c>
      <c r="K8595">
        <v>17.178000000000001</v>
      </c>
      <c r="M8595">
        <v>32.097039049999999</v>
      </c>
      <c r="N8595">
        <v>8.5879999999999992</v>
      </c>
      <c r="O8595">
        <v>17.178000000000001</v>
      </c>
      <c r="Q8595">
        <v>22.7773413</v>
      </c>
      <c r="R8595">
        <v>8.5879999999999992</v>
      </c>
      <c r="S8595">
        <v>17.178000000000001</v>
      </c>
    </row>
    <row r="8596" spans="1:19" x14ac:dyDescent="0.3">
      <c r="A8596">
        <v>28.257323580000001</v>
      </c>
      <c r="B8596">
        <v>8.5890000000000004</v>
      </c>
      <c r="C8596">
        <v>17.18</v>
      </c>
      <c r="E8596">
        <v>16.446936600000001</v>
      </c>
      <c r="F8596">
        <v>8.5890000000000004</v>
      </c>
      <c r="G8596">
        <v>17.18</v>
      </c>
      <c r="I8596">
        <v>32.406919000000002</v>
      </c>
      <c r="J8596">
        <v>8.5890000000000004</v>
      </c>
      <c r="K8596">
        <v>17.18</v>
      </c>
      <c r="M8596">
        <v>32.108688669999999</v>
      </c>
      <c r="N8596">
        <v>8.5890000000000004</v>
      </c>
      <c r="O8596">
        <v>17.18</v>
      </c>
      <c r="Q8596">
        <v>22.775011379999999</v>
      </c>
      <c r="R8596">
        <v>8.5890000000000004</v>
      </c>
      <c r="S8596">
        <v>17.18</v>
      </c>
    </row>
    <row r="8597" spans="1:19" x14ac:dyDescent="0.3">
      <c r="A8597">
        <v>28.264313349999998</v>
      </c>
      <c r="B8597">
        <v>8.59</v>
      </c>
      <c r="C8597">
        <v>17.181999999999999</v>
      </c>
      <c r="E8597">
        <v>16.430627130000001</v>
      </c>
      <c r="F8597">
        <v>8.59</v>
      </c>
      <c r="G8597">
        <v>17.181999999999999</v>
      </c>
      <c r="I8597">
        <v>32.39293945</v>
      </c>
      <c r="J8597">
        <v>8.59</v>
      </c>
      <c r="K8597">
        <v>17.181999999999999</v>
      </c>
      <c r="M8597">
        <v>32.101698900000002</v>
      </c>
      <c r="N8597">
        <v>8.59</v>
      </c>
      <c r="O8597">
        <v>17.181999999999999</v>
      </c>
      <c r="Q8597">
        <v>22.751712130000001</v>
      </c>
      <c r="R8597">
        <v>8.59</v>
      </c>
      <c r="S8597">
        <v>17.181999999999999</v>
      </c>
    </row>
    <row r="8598" spans="1:19" x14ac:dyDescent="0.3">
      <c r="A8598">
        <v>28.252663729999998</v>
      </c>
      <c r="B8598">
        <v>8.5909999999999993</v>
      </c>
      <c r="C8598">
        <v>17.184000000000001</v>
      </c>
      <c r="E8598">
        <v>16.41664759</v>
      </c>
      <c r="F8598">
        <v>8.5909999999999993</v>
      </c>
      <c r="G8598">
        <v>17.184000000000001</v>
      </c>
      <c r="I8598">
        <v>32.395269380000002</v>
      </c>
      <c r="J8598">
        <v>8.5909999999999993</v>
      </c>
      <c r="K8598">
        <v>17.184000000000001</v>
      </c>
      <c r="M8598">
        <v>32.104028820000003</v>
      </c>
      <c r="N8598">
        <v>8.5909999999999993</v>
      </c>
      <c r="O8598">
        <v>17.184000000000001</v>
      </c>
      <c r="Q8598">
        <v>22.72142311</v>
      </c>
      <c r="R8598">
        <v>8.5909999999999993</v>
      </c>
      <c r="S8598">
        <v>17.184000000000001</v>
      </c>
    </row>
    <row r="8599" spans="1:19" x14ac:dyDescent="0.3">
      <c r="A8599">
        <v>28.268973200000001</v>
      </c>
      <c r="B8599">
        <v>8.5920000000000005</v>
      </c>
      <c r="C8599">
        <v>17.186</v>
      </c>
      <c r="E8599">
        <v>16.430627130000001</v>
      </c>
      <c r="F8599">
        <v>8.5920000000000005</v>
      </c>
      <c r="G8599">
        <v>17.186</v>
      </c>
      <c r="I8599">
        <v>32.406919000000002</v>
      </c>
      <c r="J8599">
        <v>8.5920000000000005</v>
      </c>
      <c r="K8599">
        <v>17.186</v>
      </c>
      <c r="M8599">
        <v>32.09936897</v>
      </c>
      <c r="N8599">
        <v>8.5920000000000005</v>
      </c>
      <c r="O8599">
        <v>17.186</v>
      </c>
      <c r="Q8599">
        <v>22.742392429999999</v>
      </c>
      <c r="R8599">
        <v>8.5920000000000005</v>
      </c>
      <c r="S8599">
        <v>17.186</v>
      </c>
    </row>
    <row r="8600" spans="1:19" x14ac:dyDescent="0.3">
      <c r="A8600">
        <v>28.28295275</v>
      </c>
      <c r="B8600">
        <v>8.593</v>
      </c>
      <c r="C8600">
        <v>17.187999999999999</v>
      </c>
      <c r="E8600">
        <v>16.418977510000001</v>
      </c>
      <c r="F8600">
        <v>8.593</v>
      </c>
      <c r="G8600">
        <v>17.187999999999999</v>
      </c>
      <c r="I8600">
        <v>32.430218240000002</v>
      </c>
      <c r="J8600">
        <v>8.593</v>
      </c>
      <c r="K8600">
        <v>17.187999999999999</v>
      </c>
      <c r="M8600">
        <v>32.104028820000003</v>
      </c>
      <c r="N8600">
        <v>8.593</v>
      </c>
      <c r="O8600">
        <v>17.187999999999999</v>
      </c>
      <c r="Q8600">
        <v>22.758701899999998</v>
      </c>
      <c r="R8600">
        <v>8.593</v>
      </c>
      <c r="S8600">
        <v>17.187999999999999</v>
      </c>
    </row>
    <row r="8601" spans="1:19" x14ac:dyDescent="0.3">
      <c r="A8601">
        <v>28.2782929</v>
      </c>
      <c r="B8601">
        <v>8.5939999999999994</v>
      </c>
      <c r="C8601">
        <v>17.190000000000001</v>
      </c>
      <c r="E8601">
        <v>16.442276750000001</v>
      </c>
      <c r="F8601">
        <v>8.5939999999999994</v>
      </c>
      <c r="G8601">
        <v>17.190000000000001</v>
      </c>
      <c r="I8601">
        <v>32.458177339999999</v>
      </c>
      <c r="J8601">
        <v>8.5939999999999994</v>
      </c>
      <c r="K8601">
        <v>17.190000000000001</v>
      </c>
      <c r="M8601">
        <v>32.13198792</v>
      </c>
      <c r="N8601">
        <v>8.5939999999999994</v>
      </c>
      <c r="O8601">
        <v>17.190000000000001</v>
      </c>
      <c r="Q8601">
        <v>22.76569168</v>
      </c>
      <c r="R8601">
        <v>8.5939999999999994</v>
      </c>
      <c r="S8601">
        <v>17.190000000000001</v>
      </c>
    </row>
    <row r="8602" spans="1:19" x14ac:dyDescent="0.3">
      <c r="A8602">
        <v>28.257323580000001</v>
      </c>
      <c r="B8602">
        <v>8.5950000000000006</v>
      </c>
      <c r="C8602">
        <v>17.192</v>
      </c>
      <c r="E8602">
        <v>16.437616909999999</v>
      </c>
      <c r="F8602">
        <v>8.5950000000000006</v>
      </c>
      <c r="G8602">
        <v>17.192</v>
      </c>
      <c r="I8602">
        <v>32.500115979999997</v>
      </c>
      <c r="J8602">
        <v>8.5950000000000006</v>
      </c>
      <c r="K8602">
        <v>17.192</v>
      </c>
      <c r="M8602">
        <v>32.169266710000002</v>
      </c>
      <c r="N8602">
        <v>8.5950000000000006</v>
      </c>
      <c r="O8602">
        <v>17.192</v>
      </c>
      <c r="Q8602">
        <v>22.775011379999999</v>
      </c>
      <c r="R8602">
        <v>8.5950000000000006</v>
      </c>
      <c r="S8602">
        <v>17.192</v>
      </c>
    </row>
    <row r="8603" spans="1:19" x14ac:dyDescent="0.3">
      <c r="A8603">
        <v>28.213055010000001</v>
      </c>
      <c r="B8603">
        <v>8.5960000000000001</v>
      </c>
      <c r="C8603">
        <v>17.193999999999999</v>
      </c>
      <c r="E8603">
        <v>16.425967279999998</v>
      </c>
      <c r="F8603">
        <v>8.5960000000000001</v>
      </c>
      <c r="G8603">
        <v>17.193999999999999</v>
      </c>
      <c r="I8603">
        <v>32.486136430000002</v>
      </c>
      <c r="J8603">
        <v>8.5960000000000001</v>
      </c>
      <c r="K8603">
        <v>17.193999999999999</v>
      </c>
      <c r="M8603">
        <v>32.176256479999999</v>
      </c>
      <c r="N8603">
        <v>8.5960000000000001</v>
      </c>
      <c r="O8603">
        <v>17.193999999999999</v>
      </c>
      <c r="Q8603">
        <v>22.795980700000001</v>
      </c>
      <c r="R8603">
        <v>8.5960000000000001</v>
      </c>
      <c r="S8603">
        <v>17.193999999999999</v>
      </c>
    </row>
    <row r="8604" spans="1:19" x14ac:dyDescent="0.3">
      <c r="A8604">
        <v>28.220044789999999</v>
      </c>
      <c r="B8604">
        <v>8.5969999999999995</v>
      </c>
      <c r="C8604">
        <v>17.196000000000002</v>
      </c>
      <c r="E8604">
        <v>16.398008189999999</v>
      </c>
      <c r="F8604">
        <v>8.5969999999999995</v>
      </c>
      <c r="G8604">
        <v>17.196000000000002</v>
      </c>
      <c r="I8604">
        <v>32.500115979999997</v>
      </c>
      <c r="J8604">
        <v>8.5969999999999995</v>
      </c>
      <c r="K8604">
        <v>17.196000000000002</v>
      </c>
      <c r="M8604">
        <v>32.180916330000002</v>
      </c>
      <c r="N8604">
        <v>8.5969999999999995</v>
      </c>
      <c r="O8604">
        <v>17.196000000000002</v>
      </c>
      <c r="Q8604">
        <v>22.798310619999999</v>
      </c>
      <c r="R8604">
        <v>8.5969999999999995</v>
      </c>
      <c r="S8604">
        <v>17.196000000000002</v>
      </c>
    </row>
    <row r="8605" spans="1:19" x14ac:dyDescent="0.3">
      <c r="A8605">
        <v>28.229364480000001</v>
      </c>
      <c r="B8605">
        <v>8.5980000000000008</v>
      </c>
      <c r="C8605">
        <v>17.198</v>
      </c>
      <c r="E8605">
        <v>16.38402864</v>
      </c>
      <c r="F8605">
        <v>8.5980000000000008</v>
      </c>
      <c r="G8605">
        <v>17.198</v>
      </c>
      <c r="I8605">
        <v>32.479146659999998</v>
      </c>
      <c r="J8605">
        <v>8.5980000000000008</v>
      </c>
      <c r="K8605">
        <v>17.198</v>
      </c>
      <c r="M8605">
        <v>32.197225799999998</v>
      </c>
      <c r="N8605">
        <v>8.5980000000000008</v>
      </c>
      <c r="O8605">
        <v>17.198</v>
      </c>
      <c r="Q8605">
        <v>22.812290170000001</v>
      </c>
      <c r="R8605">
        <v>8.5980000000000008</v>
      </c>
      <c r="S8605">
        <v>17.198</v>
      </c>
    </row>
    <row r="8606" spans="1:19" x14ac:dyDescent="0.3">
      <c r="A8606">
        <v>28.243344029999999</v>
      </c>
      <c r="B8606">
        <v>8.5990000000000002</v>
      </c>
      <c r="C8606">
        <v>17.2</v>
      </c>
      <c r="E8606">
        <v>16.418977510000001</v>
      </c>
      <c r="F8606">
        <v>8.5990000000000002</v>
      </c>
      <c r="G8606">
        <v>17.2</v>
      </c>
      <c r="I8606">
        <v>32.51642545</v>
      </c>
      <c r="J8606">
        <v>8.5990000000000002</v>
      </c>
      <c r="K8606">
        <v>17.2</v>
      </c>
      <c r="M8606">
        <v>32.21120535</v>
      </c>
      <c r="N8606">
        <v>8.5990000000000002</v>
      </c>
      <c r="O8606">
        <v>17.2</v>
      </c>
      <c r="Q8606">
        <v>22.812290170000001</v>
      </c>
      <c r="R8606">
        <v>8.5990000000000002</v>
      </c>
      <c r="S8606">
        <v>17.2</v>
      </c>
    </row>
    <row r="8607" spans="1:19" x14ac:dyDescent="0.3">
      <c r="A8607">
        <v>28.268973200000001</v>
      </c>
      <c r="B8607">
        <v>8.6</v>
      </c>
      <c r="C8607">
        <v>17.202000000000002</v>
      </c>
      <c r="E8607">
        <v>16.435286980000001</v>
      </c>
      <c r="F8607">
        <v>8.6</v>
      </c>
      <c r="G8607">
        <v>17.202000000000002</v>
      </c>
      <c r="I8607">
        <v>32.514095519999998</v>
      </c>
      <c r="J8607">
        <v>8.6</v>
      </c>
      <c r="K8607">
        <v>17.202000000000002</v>
      </c>
      <c r="M8607">
        <v>32.232174669999999</v>
      </c>
      <c r="N8607">
        <v>8.6</v>
      </c>
      <c r="O8607">
        <v>17.202000000000002</v>
      </c>
      <c r="Q8607">
        <v>22.842579180000001</v>
      </c>
      <c r="R8607">
        <v>8.6</v>
      </c>
      <c r="S8607">
        <v>17.202000000000002</v>
      </c>
    </row>
    <row r="8608" spans="1:19" x14ac:dyDescent="0.3">
      <c r="A8608">
        <v>28.23868418</v>
      </c>
      <c r="B8608">
        <v>8.6010000000000009</v>
      </c>
      <c r="C8608">
        <v>17.204000000000001</v>
      </c>
      <c r="E8608">
        <v>16.4562563</v>
      </c>
      <c r="F8608">
        <v>8.6010000000000009</v>
      </c>
      <c r="G8608">
        <v>17.204000000000001</v>
      </c>
      <c r="I8608">
        <v>32.514095519999998</v>
      </c>
      <c r="J8608">
        <v>8.6010000000000009</v>
      </c>
      <c r="K8608">
        <v>17.204000000000001</v>
      </c>
      <c r="M8608">
        <v>32.232174669999999</v>
      </c>
      <c r="N8608">
        <v>8.6010000000000009</v>
      </c>
      <c r="O8608">
        <v>17.204000000000001</v>
      </c>
      <c r="Q8608">
        <v>22.861218579999999</v>
      </c>
      <c r="R8608">
        <v>8.6010000000000009</v>
      </c>
      <c r="S8608">
        <v>17.204000000000001</v>
      </c>
    </row>
    <row r="8609" spans="1:19" x14ac:dyDescent="0.3">
      <c r="A8609">
        <v>28.20373532</v>
      </c>
      <c r="B8609">
        <v>8.6020000000000003</v>
      </c>
      <c r="C8609">
        <v>17.206</v>
      </c>
      <c r="E8609">
        <v>16.46790592</v>
      </c>
      <c r="F8609">
        <v>8.6020000000000003</v>
      </c>
      <c r="G8609">
        <v>17.206</v>
      </c>
      <c r="I8609">
        <v>32.511765599999997</v>
      </c>
      <c r="J8609">
        <v>8.6020000000000003</v>
      </c>
      <c r="K8609">
        <v>17.206</v>
      </c>
      <c r="M8609">
        <v>32.243824289999999</v>
      </c>
      <c r="N8609">
        <v>8.6020000000000003</v>
      </c>
      <c r="O8609">
        <v>17.206</v>
      </c>
      <c r="Q8609">
        <v>22.837919339999999</v>
      </c>
      <c r="R8609">
        <v>8.6020000000000003</v>
      </c>
      <c r="S8609">
        <v>17.206</v>
      </c>
    </row>
    <row r="8610" spans="1:19" x14ac:dyDescent="0.3">
      <c r="A8610">
        <v>28.213055010000001</v>
      </c>
      <c r="B8610">
        <v>8.6029999999999998</v>
      </c>
      <c r="C8610">
        <v>17.207999999999998</v>
      </c>
      <c r="E8610">
        <v>16.472565769999999</v>
      </c>
      <c r="F8610">
        <v>8.6029999999999998</v>
      </c>
      <c r="G8610">
        <v>17.207999999999998</v>
      </c>
      <c r="I8610">
        <v>32.518755370000001</v>
      </c>
      <c r="J8610">
        <v>8.6029999999999998</v>
      </c>
      <c r="K8610">
        <v>17.207999999999998</v>
      </c>
      <c r="M8610">
        <v>32.243824289999999</v>
      </c>
      <c r="N8610">
        <v>8.6029999999999998</v>
      </c>
      <c r="O8610">
        <v>17.207999999999998</v>
      </c>
      <c r="Q8610">
        <v>22.82859964</v>
      </c>
      <c r="R8610">
        <v>8.6029999999999998</v>
      </c>
      <c r="S8610">
        <v>17.207999999999998</v>
      </c>
    </row>
    <row r="8611" spans="1:19" x14ac:dyDescent="0.3">
      <c r="A8611">
        <v>28.208395159999998</v>
      </c>
      <c r="B8611">
        <v>8.6039999999999992</v>
      </c>
      <c r="C8611">
        <v>17.21</v>
      </c>
      <c r="E8611">
        <v>16.479555550000001</v>
      </c>
      <c r="F8611">
        <v>8.6039999999999992</v>
      </c>
      <c r="G8611">
        <v>17.21</v>
      </c>
      <c r="I8611">
        <v>32.544384540000003</v>
      </c>
      <c r="J8611">
        <v>8.6039999999999992</v>
      </c>
      <c r="K8611">
        <v>17.21</v>
      </c>
      <c r="M8611">
        <v>32.24615421</v>
      </c>
      <c r="N8611">
        <v>8.6039999999999992</v>
      </c>
      <c r="O8611">
        <v>17.21</v>
      </c>
      <c r="Q8611">
        <v>22.819279940000001</v>
      </c>
      <c r="R8611">
        <v>8.6039999999999992</v>
      </c>
      <c r="S8611">
        <v>17.21</v>
      </c>
    </row>
    <row r="8612" spans="1:19" x14ac:dyDescent="0.3">
      <c r="A8612">
        <v>28.21538494</v>
      </c>
      <c r="B8612">
        <v>8.6050000000000004</v>
      </c>
      <c r="C8612">
        <v>17.212</v>
      </c>
      <c r="E8612">
        <v>16.458586230000002</v>
      </c>
      <c r="F8612">
        <v>8.6050000000000004</v>
      </c>
      <c r="G8612">
        <v>17.212</v>
      </c>
      <c r="I8612">
        <v>32.58399326</v>
      </c>
      <c r="J8612">
        <v>8.6050000000000004</v>
      </c>
      <c r="K8612">
        <v>17.212</v>
      </c>
      <c r="M8612">
        <v>32.239164440000003</v>
      </c>
      <c r="N8612">
        <v>8.6050000000000004</v>
      </c>
      <c r="O8612">
        <v>17.212</v>
      </c>
      <c r="Q8612">
        <v>22.84024926</v>
      </c>
      <c r="R8612">
        <v>8.6050000000000004</v>
      </c>
      <c r="S8612">
        <v>17.212</v>
      </c>
    </row>
    <row r="8613" spans="1:19" x14ac:dyDescent="0.3">
      <c r="A8613">
        <v>28.22237471</v>
      </c>
      <c r="B8613">
        <v>8.6059999999999999</v>
      </c>
      <c r="C8613">
        <v>17.213999999999999</v>
      </c>
      <c r="E8613">
        <v>16.486545320000001</v>
      </c>
      <c r="F8613">
        <v>8.6059999999999999</v>
      </c>
      <c r="G8613">
        <v>17.213999999999999</v>
      </c>
      <c r="I8613">
        <v>32.616612199999999</v>
      </c>
      <c r="J8613">
        <v>8.6059999999999999</v>
      </c>
      <c r="K8613">
        <v>17.213999999999999</v>
      </c>
      <c r="M8613">
        <v>32.243824289999999</v>
      </c>
      <c r="N8613">
        <v>8.6059999999999999</v>
      </c>
      <c r="O8613">
        <v>17.213999999999999</v>
      </c>
      <c r="Q8613">
        <v>22.886847750000001</v>
      </c>
      <c r="R8613">
        <v>8.6059999999999999</v>
      </c>
      <c r="S8613">
        <v>17.213999999999999</v>
      </c>
    </row>
    <row r="8614" spans="1:19" x14ac:dyDescent="0.3">
      <c r="A8614">
        <v>28.175776219999999</v>
      </c>
      <c r="B8614">
        <v>8.6069999999999993</v>
      </c>
      <c r="C8614">
        <v>17.216000000000001</v>
      </c>
      <c r="E8614">
        <v>16.479555550000001</v>
      </c>
      <c r="F8614">
        <v>8.6069999999999993</v>
      </c>
      <c r="G8614">
        <v>17.216000000000001</v>
      </c>
      <c r="I8614">
        <v>32.623601970000003</v>
      </c>
      <c r="J8614">
        <v>8.6069999999999993</v>
      </c>
      <c r="K8614">
        <v>17.216000000000001</v>
      </c>
      <c r="M8614">
        <v>32.269453460000001</v>
      </c>
      <c r="N8614">
        <v>8.6069999999999993</v>
      </c>
      <c r="O8614">
        <v>17.216000000000001</v>
      </c>
      <c r="Q8614">
        <v>22.921796619999999</v>
      </c>
      <c r="R8614">
        <v>8.6069999999999993</v>
      </c>
      <c r="S8614">
        <v>17.216000000000001</v>
      </c>
    </row>
    <row r="8615" spans="1:19" x14ac:dyDescent="0.3">
      <c r="A8615">
        <v>28.173446299999998</v>
      </c>
      <c r="B8615">
        <v>8.6080000000000005</v>
      </c>
      <c r="C8615">
        <v>17.218</v>
      </c>
      <c r="E8615">
        <v>16.481885470000002</v>
      </c>
      <c r="F8615">
        <v>8.6080000000000005</v>
      </c>
      <c r="G8615">
        <v>17.218</v>
      </c>
      <c r="I8615">
        <v>32.642241370000001</v>
      </c>
      <c r="J8615">
        <v>8.6080000000000005</v>
      </c>
      <c r="K8615">
        <v>17.218</v>
      </c>
      <c r="M8615">
        <v>32.299742479999999</v>
      </c>
      <c r="N8615">
        <v>8.6080000000000005</v>
      </c>
      <c r="O8615">
        <v>17.218</v>
      </c>
      <c r="Q8615">
        <v>22.921796619999999</v>
      </c>
      <c r="R8615">
        <v>8.6080000000000005</v>
      </c>
      <c r="S8615">
        <v>17.218</v>
      </c>
    </row>
    <row r="8616" spans="1:19" x14ac:dyDescent="0.3">
      <c r="A8616">
        <v>28.166456520000001</v>
      </c>
      <c r="B8616">
        <v>8.609</v>
      </c>
      <c r="C8616">
        <v>17.22</v>
      </c>
      <c r="E8616">
        <v>16.465575999999999</v>
      </c>
      <c r="F8616">
        <v>8.609</v>
      </c>
      <c r="G8616">
        <v>17.22</v>
      </c>
      <c r="I8616">
        <v>32.644571290000002</v>
      </c>
      <c r="J8616">
        <v>8.609</v>
      </c>
      <c r="K8616">
        <v>17.22</v>
      </c>
      <c r="M8616">
        <v>32.318381870000003</v>
      </c>
      <c r="N8616">
        <v>8.609</v>
      </c>
      <c r="O8616">
        <v>17.22</v>
      </c>
      <c r="Q8616">
        <v>22.917136769999999</v>
      </c>
      <c r="R8616">
        <v>8.609</v>
      </c>
      <c r="S8616">
        <v>17.22</v>
      </c>
    </row>
    <row r="8617" spans="1:19" x14ac:dyDescent="0.3">
      <c r="A8617">
        <v>28.13616751</v>
      </c>
      <c r="B8617">
        <v>8.61</v>
      </c>
      <c r="C8617">
        <v>17.222000000000001</v>
      </c>
      <c r="E8617">
        <v>16.472565769999999</v>
      </c>
      <c r="F8617">
        <v>8.61</v>
      </c>
      <c r="G8617">
        <v>17.222000000000001</v>
      </c>
      <c r="I8617">
        <v>32.637581519999998</v>
      </c>
      <c r="J8617">
        <v>8.61</v>
      </c>
      <c r="K8617">
        <v>17.222000000000001</v>
      </c>
      <c r="M8617">
        <v>32.344011039999998</v>
      </c>
      <c r="N8617">
        <v>8.61</v>
      </c>
      <c r="O8617">
        <v>17.222000000000001</v>
      </c>
      <c r="Q8617">
        <v>22.921796619999999</v>
      </c>
      <c r="R8617">
        <v>8.61</v>
      </c>
      <c r="S8617">
        <v>17.222000000000001</v>
      </c>
    </row>
    <row r="8618" spans="1:19" x14ac:dyDescent="0.3">
      <c r="A8618">
        <v>28.126847810000001</v>
      </c>
      <c r="B8618">
        <v>8.6110000000000007</v>
      </c>
      <c r="C8618">
        <v>17.224</v>
      </c>
      <c r="E8618">
        <v>16.493535090000002</v>
      </c>
      <c r="F8618">
        <v>8.6110000000000007</v>
      </c>
      <c r="G8618">
        <v>17.224</v>
      </c>
      <c r="I8618">
        <v>32.644571290000002</v>
      </c>
      <c r="J8618">
        <v>8.6110000000000007</v>
      </c>
      <c r="K8618">
        <v>17.224</v>
      </c>
      <c r="M8618">
        <v>32.36964021</v>
      </c>
      <c r="N8618">
        <v>8.6110000000000007</v>
      </c>
      <c r="O8618">
        <v>17.224</v>
      </c>
      <c r="Q8618">
        <v>22.93577616</v>
      </c>
      <c r="R8618">
        <v>8.6110000000000007</v>
      </c>
      <c r="S8618">
        <v>17.224</v>
      </c>
    </row>
    <row r="8619" spans="1:19" x14ac:dyDescent="0.3">
      <c r="A8619">
        <v>28.117528109999999</v>
      </c>
      <c r="B8619">
        <v>8.6120000000000001</v>
      </c>
      <c r="C8619">
        <v>17.225999999999999</v>
      </c>
      <c r="E8619">
        <v>16.493535090000002</v>
      </c>
      <c r="F8619">
        <v>8.6120000000000001</v>
      </c>
      <c r="G8619">
        <v>17.225999999999999</v>
      </c>
      <c r="I8619">
        <v>32.656220910000002</v>
      </c>
      <c r="J8619">
        <v>8.6120000000000001</v>
      </c>
      <c r="K8619">
        <v>17.225999999999999</v>
      </c>
      <c r="M8619">
        <v>32.364980359999997</v>
      </c>
      <c r="N8619">
        <v>8.6120000000000001</v>
      </c>
      <c r="O8619">
        <v>17.225999999999999</v>
      </c>
      <c r="Q8619">
        <v>22.949755710000002</v>
      </c>
      <c r="R8619">
        <v>8.6120000000000001</v>
      </c>
      <c r="S8619">
        <v>17.225999999999999</v>
      </c>
    </row>
    <row r="8620" spans="1:19" x14ac:dyDescent="0.3">
      <c r="A8620">
        <v>28.13150766</v>
      </c>
      <c r="B8620">
        <v>8.6129999999999995</v>
      </c>
      <c r="C8620">
        <v>17.228000000000002</v>
      </c>
      <c r="E8620">
        <v>16.533143809999999</v>
      </c>
      <c r="F8620">
        <v>8.6129999999999995</v>
      </c>
      <c r="G8620">
        <v>17.228000000000002</v>
      </c>
      <c r="I8620">
        <v>32.660880759999998</v>
      </c>
      <c r="J8620">
        <v>8.6129999999999995</v>
      </c>
      <c r="K8620">
        <v>17.228000000000002</v>
      </c>
      <c r="M8620">
        <v>32.367310279999998</v>
      </c>
      <c r="N8620">
        <v>8.6129999999999995</v>
      </c>
      <c r="O8620">
        <v>17.228000000000002</v>
      </c>
      <c r="Q8620">
        <v>22.954415560000001</v>
      </c>
      <c r="R8620">
        <v>8.6129999999999995</v>
      </c>
      <c r="S8620">
        <v>17.228000000000002</v>
      </c>
    </row>
    <row r="8621" spans="1:19" x14ac:dyDescent="0.3">
      <c r="A8621">
        <v>28.13616751</v>
      </c>
      <c r="B8621">
        <v>8.6140000000000008</v>
      </c>
      <c r="C8621">
        <v>17.23</v>
      </c>
      <c r="E8621">
        <v>16.521494189999999</v>
      </c>
      <c r="F8621">
        <v>8.6140000000000008</v>
      </c>
      <c r="G8621">
        <v>17.23</v>
      </c>
      <c r="I8621">
        <v>32.639911439999999</v>
      </c>
      <c r="J8621">
        <v>8.6140000000000008</v>
      </c>
      <c r="K8621">
        <v>17.23</v>
      </c>
      <c r="M8621">
        <v>32.355660659999998</v>
      </c>
      <c r="N8621">
        <v>8.6140000000000008</v>
      </c>
      <c r="O8621">
        <v>17.23</v>
      </c>
      <c r="Q8621">
        <v>22.956745479999999</v>
      </c>
      <c r="R8621">
        <v>8.6140000000000008</v>
      </c>
      <c r="S8621">
        <v>17.23</v>
      </c>
    </row>
    <row r="8622" spans="1:19" x14ac:dyDescent="0.3">
      <c r="A8622">
        <v>28.154806900000001</v>
      </c>
      <c r="B8622">
        <v>8.6150000000000002</v>
      </c>
      <c r="C8622">
        <v>17.231999999999999</v>
      </c>
      <c r="E8622">
        <v>16.521494189999999</v>
      </c>
      <c r="F8622">
        <v>8.6150000000000002</v>
      </c>
      <c r="G8622">
        <v>17.231999999999999</v>
      </c>
      <c r="I8622">
        <v>32.660880759999998</v>
      </c>
      <c r="J8622">
        <v>8.6150000000000002</v>
      </c>
      <c r="K8622">
        <v>17.231999999999999</v>
      </c>
      <c r="M8622">
        <v>32.355660659999998</v>
      </c>
      <c r="N8622">
        <v>8.6150000000000002</v>
      </c>
      <c r="O8622">
        <v>17.231999999999999</v>
      </c>
      <c r="Q8622">
        <v>22.917136769999999</v>
      </c>
      <c r="R8622">
        <v>8.6150000000000002</v>
      </c>
      <c r="S8622">
        <v>17.231999999999999</v>
      </c>
    </row>
    <row r="8623" spans="1:19" x14ac:dyDescent="0.3">
      <c r="A8623">
        <v>28.140827359999999</v>
      </c>
      <c r="B8623">
        <v>8.6159999999999997</v>
      </c>
      <c r="C8623">
        <v>17.234000000000002</v>
      </c>
      <c r="E8623">
        <v>16.51217449</v>
      </c>
      <c r="F8623">
        <v>8.6159999999999997</v>
      </c>
      <c r="G8623">
        <v>17.234000000000002</v>
      </c>
      <c r="I8623">
        <v>32.69815955</v>
      </c>
      <c r="J8623">
        <v>8.6159999999999997</v>
      </c>
      <c r="K8623">
        <v>17.234000000000002</v>
      </c>
      <c r="M8623">
        <v>32.378959909999999</v>
      </c>
      <c r="N8623">
        <v>8.6159999999999997</v>
      </c>
      <c r="O8623">
        <v>17.234000000000002</v>
      </c>
      <c r="Q8623">
        <v>22.942765940000001</v>
      </c>
      <c r="R8623">
        <v>8.6159999999999997</v>
      </c>
      <c r="S8623">
        <v>17.234000000000002</v>
      </c>
    </row>
    <row r="8624" spans="1:19" x14ac:dyDescent="0.3">
      <c r="A8624">
        <v>28.129177729999999</v>
      </c>
      <c r="B8624">
        <v>8.6170000000000009</v>
      </c>
      <c r="C8624">
        <v>17.236000000000001</v>
      </c>
      <c r="E8624">
        <v>16.526154030000001</v>
      </c>
      <c r="F8624">
        <v>8.6170000000000009</v>
      </c>
      <c r="G8624">
        <v>17.236000000000001</v>
      </c>
      <c r="I8624">
        <v>32.693499709999998</v>
      </c>
      <c r="J8624">
        <v>8.6170000000000009</v>
      </c>
      <c r="K8624">
        <v>17.236000000000001</v>
      </c>
      <c r="M8624">
        <v>32.38128983</v>
      </c>
      <c r="N8624">
        <v>8.6170000000000009</v>
      </c>
      <c r="O8624">
        <v>17.236000000000001</v>
      </c>
      <c r="Q8624">
        <v>22.952085629999999</v>
      </c>
      <c r="R8624">
        <v>8.6170000000000009</v>
      </c>
      <c r="S8624">
        <v>17.236000000000001</v>
      </c>
    </row>
    <row r="8625" spans="1:19" x14ac:dyDescent="0.3">
      <c r="A8625">
        <v>28.126847810000001</v>
      </c>
      <c r="B8625">
        <v>8.6180000000000003</v>
      </c>
      <c r="C8625">
        <v>17.238</v>
      </c>
      <c r="E8625">
        <v>16.528483959999999</v>
      </c>
      <c r="F8625">
        <v>8.6180000000000003</v>
      </c>
      <c r="G8625">
        <v>17.238</v>
      </c>
      <c r="I8625">
        <v>32.705149329999998</v>
      </c>
      <c r="J8625">
        <v>8.6180000000000003</v>
      </c>
      <c r="K8625">
        <v>17.238</v>
      </c>
      <c r="M8625">
        <v>32.397599300000003</v>
      </c>
      <c r="N8625">
        <v>8.6180000000000003</v>
      </c>
      <c r="O8625">
        <v>17.238</v>
      </c>
      <c r="Q8625">
        <v>22.984704579999999</v>
      </c>
      <c r="R8625">
        <v>8.6180000000000003</v>
      </c>
      <c r="S8625">
        <v>17.238</v>
      </c>
    </row>
    <row r="8626" spans="1:19" x14ac:dyDescent="0.3">
      <c r="A8626">
        <v>28.133837580000002</v>
      </c>
      <c r="B8626">
        <v>8.6189999999999998</v>
      </c>
      <c r="C8626">
        <v>17.239999999999998</v>
      </c>
      <c r="E8626">
        <v>16.509844560000001</v>
      </c>
      <c r="F8626">
        <v>8.6189999999999998</v>
      </c>
      <c r="G8626">
        <v>17.239999999999998</v>
      </c>
      <c r="I8626">
        <v>32.7307785</v>
      </c>
      <c r="J8626">
        <v>8.6189999999999998</v>
      </c>
      <c r="K8626">
        <v>17.239999999999998</v>
      </c>
      <c r="M8626">
        <v>32.4255584</v>
      </c>
      <c r="N8626">
        <v>8.6189999999999998</v>
      </c>
      <c r="O8626">
        <v>17.239999999999998</v>
      </c>
      <c r="Q8626">
        <v>23.001014049999998</v>
      </c>
      <c r="R8626">
        <v>8.6189999999999998</v>
      </c>
      <c r="S8626">
        <v>17.239999999999998</v>
      </c>
    </row>
    <row r="8627" spans="1:19" x14ac:dyDescent="0.3">
      <c r="A8627">
        <v>28.14781713</v>
      </c>
      <c r="B8627">
        <v>8.6199999999999992</v>
      </c>
      <c r="C8627">
        <v>17.242000000000001</v>
      </c>
      <c r="E8627">
        <v>16.479555550000001</v>
      </c>
      <c r="F8627">
        <v>8.6199999999999992</v>
      </c>
      <c r="G8627">
        <v>17.242000000000001</v>
      </c>
      <c r="I8627">
        <v>32.744758040000001</v>
      </c>
      <c r="J8627">
        <v>8.6199999999999992</v>
      </c>
      <c r="K8627">
        <v>17.242000000000001</v>
      </c>
      <c r="M8627">
        <v>32.413908769999999</v>
      </c>
      <c r="N8627">
        <v>8.6199999999999992</v>
      </c>
      <c r="O8627">
        <v>17.242000000000001</v>
      </c>
      <c r="Q8627">
        <v>22.996354199999999</v>
      </c>
      <c r="R8627">
        <v>8.6199999999999992</v>
      </c>
      <c r="S8627">
        <v>17.242000000000001</v>
      </c>
    </row>
    <row r="8628" spans="1:19" x14ac:dyDescent="0.3">
      <c r="A8628">
        <v>28.178106150000001</v>
      </c>
      <c r="B8628">
        <v>8.6210000000000004</v>
      </c>
      <c r="C8628">
        <v>17.244</v>
      </c>
      <c r="E8628">
        <v>16.50052487</v>
      </c>
      <c r="F8628">
        <v>8.6210000000000004</v>
      </c>
      <c r="G8628">
        <v>17.244</v>
      </c>
      <c r="I8628">
        <v>32.723788720000002</v>
      </c>
      <c r="J8628">
        <v>8.6210000000000004</v>
      </c>
      <c r="K8628">
        <v>17.244</v>
      </c>
      <c r="M8628">
        <v>32.43720802</v>
      </c>
      <c r="N8628">
        <v>8.6210000000000004</v>
      </c>
      <c r="O8628">
        <v>17.244</v>
      </c>
      <c r="Q8628">
        <v>22.99169435</v>
      </c>
      <c r="R8628">
        <v>8.6210000000000004</v>
      </c>
      <c r="S8628">
        <v>17.244</v>
      </c>
    </row>
    <row r="8629" spans="1:19" x14ac:dyDescent="0.3">
      <c r="A8629">
        <v>28.164126599999999</v>
      </c>
      <c r="B8629">
        <v>8.6219999999999999</v>
      </c>
      <c r="C8629">
        <v>17.245999999999999</v>
      </c>
      <c r="E8629">
        <v>16.474895700000001</v>
      </c>
      <c r="F8629">
        <v>8.6219999999999999</v>
      </c>
      <c r="G8629">
        <v>17.245999999999999</v>
      </c>
      <c r="I8629">
        <v>32.740098189999998</v>
      </c>
      <c r="J8629">
        <v>8.6219999999999999</v>
      </c>
      <c r="K8629">
        <v>17.245999999999999</v>
      </c>
      <c r="M8629">
        <v>32.465167110000003</v>
      </c>
      <c r="N8629">
        <v>8.6219999999999999</v>
      </c>
      <c r="O8629">
        <v>17.245999999999999</v>
      </c>
      <c r="Q8629">
        <v>23.00334397</v>
      </c>
      <c r="R8629">
        <v>8.6219999999999999</v>
      </c>
      <c r="S8629">
        <v>17.245999999999999</v>
      </c>
    </row>
    <row r="8630" spans="1:19" x14ac:dyDescent="0.3">
      <c r="A8630">
        <v>28.161796679999998</v>
      </c>
      <c r="B8630">
        <v>8.6229999999999993</v>
      </c>
      <c r="C8630">
        <v>17.248000000000001</v>
      </c>
      <c r="E8630">
        <v>16.474895700000001</v>
      </c>
      <c r="F8630">
        <v>8.6229999999999993</v>
      </c>
      <c r="G8630">
        <v>17.248000000000001</v>
      </c>
      <c r="I8630">
        <v>32.740098189999998</v>
      </c>
      <c r="J8630">
        <v>8.6229999999999993</v>
      </c>
      <c r="K8630">
        <v>17.248000000000001</v>
      </c>
      <c r="M8630">
        <v>32.483806510000001</v>
      </c>
      <c r="N8630">
        <v>8.6229999999999993</v>
      </c>
      <c r="O8630">
        <v>17.248000000000001</v>
      </c>
      <c r="Q8630">
        <v>22.982374650000001</v>
      </c>
      <c r="R8630">
        <v>8.6229999999999993</v>
      </c>
      <c r="S8630">
        <v>17.248000000000001</v>
      </c>
    </row>
    <row r="8631" spans="1:19" x14ac:dyDescent="0.3">
      <c r="A8631">
        <v>28.157136829999999</v>
      </c>
      <c r="B8631">
        <v>8.6240000000000006</v>
      </c>
      <c r="C8631">
        <v>17.25</v>
      </c>
      <c r="E8631">
        <v>16.46324607</v>
      </c>
      <c r="F8631">
        <v>8.6240000000000006</v>
      </c>
      <c r="G8631">
        <v>17.25</v>
      </c>
      <c r="I8631">
        <v>32.770387210000003</v>
      </c>
      <c r="J8631">
        <v>8.6240000000000006</v>
      </c>
      <c r="K8631">
        <v>17.25</v>
      </c>
      <c r="M8631">
        <v>32.467497039999998</v>
      </c>
      <c r="N8631">
        <v>8.6240000000000006</v>
      </c>
      <c r="O8631">
        <v>17.25</v>
      </c>
      <c r="Q8631">
        <v>23.005673900000001</v>
      </c>
      <c r="R8631">
        <v>8.6240000000000006</v>
      </c>
      <c r="S8631">
        <v>17.25</v>
      </c>
    </row>
    <row r="8632" spans="1:19" x14ac:dyDescent="0.3">
      <c r="A8632">
        <v>28.133837580000002</v>
      </c>
      <c r="B8632">
        <v>8.625</v>
      </c>
      <c r="C8632">
        <v>17.251999999999999</v>
      </c>
      <c r="E8632">
        <v>16.460916149999999</v>
      </c>
      <c r="F8632">
        <v>8.625</v>
      </c>
      <c r="G8632">
        <v>17.251999999999999</v>
      </c>
      <c r="I8632">
        <v>32.737768269999997</v>
      </c>
      <c r="J8632">
        <v>8.625</v>
      </c>
      <c r="K8632">
        <v>17.251999999999999</v>
      </c>
      <c r="M8632">
        <v>32.441867870000003</v>
      </c>
      <c r="N8632">
        <v>8.625</v>
      </c>
      <c r="O8632">
        <v>17.251999999999999</v>
      </c>
      <c r="Q8632">
        <v>22.984704579999999</v>
      </c>
      <c r="R8632">
        <v>8.625</v>
      </c>
      <c r="S8632">
        <v>17.251999999999999</v>
      </c>
    </row>
    <row r="8633" spans="1:19" x14ac:dyDescent="0.3">
      <c r="A8633">
        <v>28.175776219999999</v>
      </c>
      <c r="B8633">
        <v>8.6259999999999994</v>
      </c>
      <c r="C8633">
        <v>17.254000000000001</v>
      </c>
      <c r="E8633">
        <v>16.43994683</v>
      </c>
      <c r="F8633">
        <v>8.6259999999999994</v>
      </c>
      <c r="G8633">
        <v>17.254000000000001</v>
      </c>
      <c r="I8633">
        <v>32.789026610000001</v>
      </c>
      <c r="J8633">
        <v>8.6259999999999994</v>
      </c>
      <c r="K8633">
        <v>17.254000000000001</v>
      </c>
      <c r="M8633">
        <v>32.458177339999999</v>
      </c>
      <c r="N8633">
        <v>8.6259999999999994</v>
      </c>
      <c r="O8633">
        <v>17.254000000000001</v>
      </c>
      <c r="Q8633">
        <v>23.005673900000001</v>
      </c>
      <c r="R8633">
        <v>8.6259999999999994</v>
      </c>
      <c r="S8633">
        <v>17.254000000000001</v>
      </c>
    </row>
    <row r="8634" spans="1:19" x14ac:dyDescent="0.3">
      <c r="A8634">
        <v>28.185095919999998</v>
      </c>
      <c r="B8634">
        <v>8.6270000000000007</v>
      </c>
      <c r="C8634">
        <v>17.256</v>
      </c>
      <c r="E8634">
        <v>16.470235850000002</v>
      </c>
      <c r="F8634">
        <v>8.6270000000000007</v>
      </c>
      <c r="G8634">
        <v>17.256</v>
      </c>
      <c r="I8634">
        <v>32.751747819999999</v>
      </c>
      <c r="J8634">
        <v>8.6270000000000007</v>
      </c>
      <c r="K8634">
        <v>17.256</v>
      </c>
      <c r="M8634">
        <v>32.44885764</v>
      </c>
      <c r="N8634">
        <v>8.6270000000000007</v>
      </c>
      <c r="O8634">
        <v>17.256</v>
      </c>
      <c r="Q8634">
        <v>22.99868412</v>
      </c>
      <c r="R8634">
        <v>8.6270000000000007</v>
      </c>
      <c r="S8634">
        <v>17.256</v>
      </c>
    </row>
    <row r="8635" spans="1:19" x14ac:dyDescent="0.3">
      <c r="A8635">
        <v>28.24567395</v>
      </c>
      <c r="B8635">
        <v>8.6280000000000001</v>
      </c>
      <c r="C8635">
        <v>17.257999999999999</v>
      </c>
      <c r="E8635">
        <v>16.477225619999999</v>
      </c>
      <c r="F8635">
        <v>8.6280000000000001</v>
      </c>
      <c r="G8635">
        <v>17.257999999999999</v>
      </c>
      <c r="I8635">
        <v>32.763397439999999</v>
      </c>
      <c r="J8635">
        <v>8.6280000000000001</v>
      </c>
      <c r="K8635">
        <v>17.257999999999999</v>
      </c>
      <c r="M8635">
        <v>32.486136430000002</v>
      </c>
      <c r="N8635">
        <v>8.6280000000000001</v>
      </c>
      <c r="O8635">
        <v>17.257999999999999</v>
      </c>
      <c r="Q8635">
        <v>22.996354199999999</v>
      </c>
      <c r="R8635">
        <v>8.6280000000000001</v>
      </c>
      <c r="S8635">
        <v>17.257999999999999</v>
      </c>
    </row>
    <row r="8636" spans="1:19" x14ac:dyDescent="0.3">
      <c r="A8636">
        <v>28.23868418</v>
      </c>
      <c r="B8636">
        <v>8.6289999999999996</v>
      </c>
      <c r="C8636">
        <v>17.260000000000002</v>
      </c>
      <c r="E8636">
        <v>16.479555550000001</v>
      </c>
      <c r="F8636">
        <v>8.6289999999999996</v>
      </c>
      <c r="G8636">
        <v>17.260000000000002</v>
      </c>
      <c r="I8636">
        <v>32.749417889999997</v>
      </c>
      <c r="J8636">
        <v>8.6289999999999996</v>
      </c>
      <c r="K8636">
        <v>17.260000000000002</v>
      </c>
      <c r="M8636">
        <v>32.490796279999998</v>
      </c>
      <c r="N8636">
        <v>8.6289999999999996</v>
      </c>
      <c r="O8636">
        <v>17.260000000000002</v>
      </c>
      <c r="Q8636">
        <v>23.035962909999999</v>
      </c>
      <c r="R8636">
        <v>8.6289999999999996</v>
      </c>
      <c r="S8636">
        <v>17.260000000000002</v>
      </c>
    </row>
    <row r="8637" spans="1:19" x14ac:dyDescent="0.3">
      <c r="A8637">
        <v>28.252663729999998</v>
      </c>
      <c r="B8637">
        <v>8.6300000000000008</v>
      </c>
      <c r="C8637">
        <v>17.262</v>
      </c>
      <c r="E8637">
        <v>16.505184710000002</v>
      </c>
      <c r="F8637">
        <v>8.6300000000000008</v>
      </c>
      <c r="G8637">
        <v>17.262</v>
      </c>
      <c r="I8637">
        <v>32.761067509999997</v>
      </c>
      <c r="J8637">
        <v>8.6300000000000008</v>
      </c>
      <c r="K8637">
        <v>17.262</v>
      </c>
      <c r="M8637">
        <v>32.490796279999998</v>
      </c>
      <c r="N8637">
        <v>8.6300000000000008</v>
      </c>
      <c r="O8637">
        <v>17.262</v>
      </c>
      <c r="Q8637">
        <v>23.005673900000001</v>
      </c>
      <c r="R8637">
        <v>8.6300000000000008</v>
      </c>
      <c r="S8637">
        <v>17.262</v>
      </c>
    </row>
    <row r="8638" spans="1:19" x14ac:dyDescent="0.3">
      <c r="A8638">
        <v>28.236354259999999</v>
      </c>
      <c r="B8638">
        <v>8.6310000000000002</v>
      </c>
      <c r="C8638">
        <v>17.263999999999999</v>
      </c>
      <c r="E8638">
        <v>16.50052487</v>
      </c>
      <c r="F8638">
        <v>8.6310000000000002</v>
      </c>
      <c r="G8638">
        <v>17.263999999999999</v>
      </c>
      <c r="I8638">
        <v>32.758737590000003</v>
      </c>
      <c r="J8638">
        <v>8.6310000000000002</v>
      </c>
      <c r="K8638">
        <v>17.263999999999999</v>
      </c>
      <c r="M8638">
        <v>32.476816730000003</v>
      </c>
      <c r="N8638">
        <v>8.6310000000000002</v>
      </c>
      <c r="O8638">
        <v>17.263999999999999</v>
      </c>
      <c r="Q8638">
        <v>23.02664322</v>
      </c>
      <c r="R8638">
        <v>8.6310000000000002</v>
      </c>
      <c r="S8638">
        <v>17.263999999999999</v>
      </c>
    </row>
    <row r="8639" spans="1:19" x14ac:dyDescent="0.3">
      <c r="A8639">
        <v>28.254993649999999</v>
      </c>
      <c r="B8639">
        <v>8.6319999999999997</v>
      </c>
      <c r="C8639">
        <v>17.265999999999998</v>
      </c>
      <c r="E8639">
        <v>16.502854790000001</v>
      </c>
      <c r="F8639">
        <v>8.6319999999999997</v>
      </c>
      <c r="G8639">
        <v>17.265999999999998</v>
      </c>
      <c r="I8639">
        <v>32.772717139999997</v>
      </c>
      <c r="J8639">
        <v>8.6319999999999997</v>
      </c>
      <c r="K8639">
        <v>17.265999999999998</v>
      </c>
      <c r="M8639">
        <v>32.455847409999997</v>
      </c>
      <c r="N8639">
        <v>8.6319999999999997</v>
      </c>
      <c r="O8639">
        <v>17.265999999999998</v>
      </c>
      <c r="Q8639">
        <v>23.040622760000002</v>
      </c>
      <c r="R8639">
        <v>8.6319999999999997</v>
      </c>
      <c r="S8639">
        <v>17.265999999999998</v>
      </c>
    </row>
    <row r="8640" spans="1:19" x14ac:dyDescent="0.3">
      <c r="A8640">
        <v>28.266643269999999</v>
      </c>
      <c r="B8640">
        <v>8.6329999999999991</v>
      </c>
      <c r="C8640">
        <v>17.268000000000001</v>
      </c>
      <c r="E8640">
        <v>16.481885470000002</v>
      </c>
      <c r="F8640">
        <v>8.6329999999999991</v>
      </c>
      <c r="G8640">
        <v>17.268000000000001</v>
      </c>
      <c r="I8640">
        <v>32.789026610000001</v>
      </c>
      <c r="J8640">
        <v>8.6329999999999991</v>
      </c>
      <c r="K8640">
        <v>17.268000000000001</v>
      </c>
      <c r="M8640">
        <v>32.486136430000002</v>
      </c>
      <c r="N8640">
        <v>8.6329999999999991</v>
      </c>
      <c r="O8640">
        <v>17.268000000000001</v>
      </c>
      <c r="Q8640">
        <v>23.012663669999998</v>
      </c>
      <c r="R8640">
        <v>8.6329999999999991</v>
      </c>
      <c r="S8640">
        <v>17.268000000000001</v>
      </c>
    </row>
    <row r="8641" spans="1:19" x14ac:dyDescent="0.3">
      <c r="A8641">
        <v>28.261983430000001</v>
      </c>
      <c r="B8641">
        <v>8.6340000000000003</v>
      </c>
      <c r="C8641">
        <v>17.27</v>
      </c>
      <c r="E8641">
        <v>16.477225619999999</v>
      </c>
      <c r="F8641">
        <v>8.6340000000000003</v>
      </c>
      <c r="G8641">
        <v>17.27</v>
      </c>
      <c r="I8641">
        <v>32.826305400000003</v>
      </c>
      <c r="J8641">
        <v>8.6340000000000003</v>
      </c>
      <c r="K8641">
        <v>17.27</v>
      </c>
      <c r="M8641">
        <v>32.500115979999997</v>
      </c>
      <c r="N8641">
        <v>8.6340000000000003</v>
      </c>
      <c r="O8641">
        <v>17.27</v>
      </c>
      <c r="Q8641">
        <v>23.040622760000002</v>
      </c>
      <c r="R8641">
        <v>8.6340000000000003</v>
      </c>
      <c r="S8641">
        <v>17.27</v>
      </c>
    </row>
    <row r="8642" spans="1:19" x14ac:dyDescent="0.3">
      <c r="A8642">
        <v>28.268973200000001</v>
      </c>
      <c r="B8642">
        <v>8.6349999999999998</v>
      </c>
      <c r="C8642">
        <v>17.271999999999998</v>
      </c>
      <c r="E8642">
        <v>16.470235850000002</v>
      </c>
      <c r="F8642">
        <v>8.6349999999999998</v>
      </c>
      <c r="G8642">
        <v>17.271999999999998</v>
      </c>
      <c r="I8642">
        <v>32.85659442</v>
      </c>
      <c r="J8642">
        <v>8.6349999999999998</v>
      </c>
      <c r="K8642">
        <v>17.271999999999998</v>
      </c>
      <c r="M8642">
        <v>32.558364089999998</v>
      </c>
      <c r="N8642">
        <v>8.6349999999999998</v>
      </c>
      <c r="O8642">
        <v>17.271999999999998</v>
      </c>
      <c r="Q8642">
        <v>23.031303059999999</v>
      </c>
      <c r="R8642">
        <v>8.6349999999999998</v>
      </c>
      <c r="S8642">
        <v>17.271999999999998</v>
      </c>
    </row>
    <row r="8643" spans="1:19" x14ac:dyDescent="0.3">
      <c r="A8643">
        <v>28.257323580000001</v>
      </c>
      <c r="B8643">
        <v>8.6359999999999992</v>
      </c>
      <c r="C8643">
        <v>17.274000000000001</v>
      </c>
      <c r="E8643">
        <v>16.474895700000001</v>
      </c>
      <c r="F8643">
        <v>8.6359999999999992</v>
      </c>
      <c r="G8643">
        <v>17.274000000000001</v>
      </c>
      <c r="I8643">
        <v>32.89154328</v>
      </c>
      <c r="J8643">
        <v>8.6359999999999992</v>
      </c>
      <c r="K8643">
        <v>17.274000000000001</v>
      </c>
      <c r="M8643">
        <v>32.558364089999998</v>
      </c>
      <c r="N8643">
        <v>8.6359999999999992</v>
      </c>
      <c r="O8643">
        <v>17.274000000000001</v>
      </c>
      <c r="Q8643">
        <v>23.056932230000001</v>
      </c>
      <c r="R8643">
        <v>8.6359999999999992</v>
      </c>
      <c r="S8643">
        <v>17.274000000000001</v>
      </c>
    </row>
    <row r="8644" spans="1:19" x14ac:dyDescent="0.3">
      <c r="A8644">
        <v>28.213055010000001</v>
      </c>
      <c r="B8644">
        <v>8.6370000000000005</v>
      </c>
      <c r="C8644">
        <v>17.276</v>
      </c>
      <c r="E8644">
        <v>16.50751464</v>
      </c>
      <c r="F8644">
        <v>8.6370000000000005</v>
      </c>
      <c r="G8644">
        <v>17.276</v>
      </c>
      <c r="I8644">
        <v>32.889213359999999</v>
      </c>
      <c r="J8644">
        <v>8.6370000000000005</v>
      </c>
      <c r="K8644">
        <v>17.276</v>
      </c>
      <c r="M8644">
        <v>32.577003480000002</v>
      </c>
      <c r="N8644">
        <v>8.6370000000000005</v>
      </c>
      <c r="O8644">
        <v>17.276</v>
      </c>
      <c r="Q8644">
        <v>23.035962909999999</v>
      </c>
      <c r="R8644">
        <v>8.6370000000000005</v>
      </c>
      <c r="S8644">
        <v>17.276</v>
      </c>
    </row>
    <row r="8645" spans="1:19" x14ac:dyDescent="0.3">
      <c r="A8645">
        <v>28.206065240000001</v>
      </c>
      <c r="B8645">
        <v>8.6379999999999999</v>
      </c>
      <c r="C8645">
        <v>17.277999999999999</v>
      </c>
      <c r="E8645">
        <v>16.50751464</v>
      </c>
      <c r="F8645">
        <v>8.6379999999999999</v>
      </c>
      <c r="G8645">
        <v>17.277999999999999</v>
      </c>
      <c r="I8645">
        <v>32.875233809999997</v>
      </c>
      <c r="J8645">
        <v>8.6379999999999999</v>
      </c>
      <c r="K8645">
        <v>17.277999999999999</v>
      </c>
      <c r="M8645">
        <v>32.58399326</v>
      </c>
      <c r="N8645">
        <v>8.6379999999999999</v>
      </c>
      <c r="O8645">
        <v>17.277999999999999</v>
      </c>
      <c r="Q8645">
        <v>23.035962909999999</v>
      </c>
      <c r="R8645">
        <v>8.6379999999999999</v>
      </c>
      <c r="S8645">
        <v>17.277999999999999</v>
      </c>
    </row>
    <row r="8646" spans="1:19" x14ac:dyDescent="0.3">
      <c r="A8646">
        <v>28.229364480000001</v>
      </c>
      <c r="B8646">
        <v>8.6389999999999993</v>
      </c>
      <c r="C8646">
        <v>17.28</v>
      </c>
      <c r="E8646">
        <v>16.542463510000001</v>
      </c>
      <c r="F8646">
        <v>8.6389999999999993</v>
      </c>
      <c r="G8646">
        <v>17.28</v>
      </c>
      <c r="I8646">
        <v>32.87989366</v>
      </c>
      <c r="J8646">
        <v>8.6389999999999993</v>
      </c>
      <c r="K8646">
        <v>17.28</v>
      </c>
      <c r="M8646">
        <v>32.623601970000003</v>
      </c>
      <c r="N8646">
        <v>8.6389999999999993</v>
      </c>
      <c r="O8646">
        <v>17.28</v>
      </c>
      <c r="Q8646">
        <v>23.017323520000001</v>
      </c>
      <c r="R8646">
        <v>8.6389999999999993</v>
      </c>
      <c r="S8646">
        <v>17.28</v>
      </c>
    </row>
    <row r="8647" spans="1:19" x14ac:dyDescent="0.3">
      <c r="A8647">
        <v>28.259653499999999</v>
      </c>
      <c r="B8647">
        <v>8.64</v>
      </c>
      <c r="C8647">
        <v>17.282</v>
      </c>
      <c r="E8647">
        <v>16.53547373</v>
      </c>
      <c r="F8647">
        <v>8.64</v>
      </c>
      <c r="G8647">
        <v>17.282</v>
      </c>
      <c r="I8647">
        <v>32.86824404</v>
      </c>
      <c r="J8647">
        <v>8.64</v>
      </c>
      <c r="K8647">
        <v>17.282</v>
      </c>
      <c r="M8647">
        <v>32.61894212</v>
      </c>
      <c r="N8647">
        <v>8.64</v>
      </c>
      <c r="O8647">
        <v>17.282</v>
      </c>
      <c r="Q8647">
        <v>23.008003819999999</v>
      </c>
      <c r="R8647">
        <v>8.64</v>
      </c>
      <c r="S8647">
        <v>17.282</v>
      </c>
    </row>
    <row r="8648" spans="1:19" x14ac:dyDescent="0.3">
      <c r="A8648">
        <v>28.275962969999998</v>
      </c>
      <c r="B8648">
        <v>8.641</v>
      </c>
      <c r="C8648">
        <v>17.283999999999999</v>
      </c>
      <c r="E8648">
        <v>16.51916426</v>
      </c>
      <c r="F8648">
        <v>8.641</v>
      </c>
      <c r="G8648">
        <v>17.283999999999999</v>
      </c>
      <c r="I8648">
        <v>32.910182679999998</v>
      </c>
      <c r="J8648">
        <v>8.641</v>
      </c>
      <c r="K8648">
        <v>17.283999999999999</v>
      </c>
      <c r="M8648">
        <v>32.623601970000003</v>
      </c>
      <c r="N8648">
        <v>8.641</v>
      </c>
      <c r="O8648">
        <v>17.283999999999999</v>
      </c>
      <c r="Q8648">
        <v>23.028973140000002</v>
      </c>
      <c r="R8648">
        <v>8.641</v>
      </c>
      <c r="S8648">
        <v>17.283999999999999</v>
      </c>
    </row>
    <row r="8649" spans="1:19" x14ac:dyDescent="0.3">
      <c r="A8649">
        <v>28.257323580000001</v>
      </c>
      <c r="B8649">
        <v>8.6419999999999995</v>
      </c>
      <c r="C8649">
        <v>17.286000000000001</v>
      </c>
      <c r="E8649">
        <v>16.549453280000002</v>
      </c>
      <c r="F8649">
        <v>8.6419999999999995</v>
      </c>
      <c r="G8649">
        <v>17.286000000000001</v>
      </c>
      <c r="I8649">
        <v>32.926492150000001</v>
      </c>
      <c r="J8649">
        <v>8.6419999999999995</v>
      </c>
      <c r="K8649">
        <v>17.286000000000001</v>
      </c>
      <c r="M8649">
        <v>32.644571290000002</v>
      </c>
      <c r="N8649">
        <v>8.6419999999999995</v>
      </c>
      <c r="O8649">
        <v>17.286000000000001</v>
      </c>
      <c r="Q8649">
        <v>23.005673900000001</v>
      </c>
      <c r="R8649">
        <v>8.6419999999999995</v>
      </c>
      <c r="S8649">
        <v>17.286000000000001</v>
      </c>
    </row>
    <row r="8650" spans="1:19" x14ac:dyDescent="0.3">
      <c r="A8650">
        <v>28.2503338</v>
      </c>
      <c r="B8650">
        <v>8.6430000000000007</v>
      </c>
      <c r="C8650">
        <v>17.288</v>
      </c>
      <c r="E8650">
        <v>16.572752520000002</v>
      </c>
      <c r="F8650">
        <v>8.6430000000000007</v>
      </c>
      <c r="G8650">
        <v>17.288</v>
      </c>
      <c r="I8650">
        <v>32.952121320000003</v>
      </c>
      <c r="J8650">
        <v>8.6430000000000007</v>
      </c>
      <c r="K8650">
        <v>17.288</v>
      </c>
      <c r="M8650">
        <v>32.670200459999997</v>
      </c>
      <c r="N8650">
        <v>8.6430000000000007</v>
      </c>
      <c r="O8650">
        <v>17.288</v>
      </c>
      <c r="Q8650">
        <v>23.001014049999998</v>
      </c>
      <c r="R8650">
        <v>8.6430000000000007</v>
      </c>
      <c r="S8650">
        <v>17.288</v>
      </c>
    </row>
    <row r="8651" spans="1:19" x14ac:dyDescent="0.3">
      <c r="A8651">
        <v>28.22703456</v>
      </c>
      <c r="B8651">
        <v>8.6440000000000001</v>
      </c>
      <c r="C8651">
        <v>17.29</v>
      </c>
      <c r="E8651">
        <v>16.551783199999999</v>
      </c>
      <c r="F8651">
        <v>8.6440000000000001</v>
      </c>
      <c r="G8651">
        <v>17.29</v>
      </c>
      <c r="I8651">
        <v>32.961441020000002</v>
      </c>
      <c r="J8651">
        <v>8.6440000000000001</v>
      </c>
      <c r="K8651">
        <v>17.29</v>
      </c>
      <c r="M8651">
        <v>32.658550839999997</v>
      </c>
      <c r="N8651">
        <v>8.6440000000000001</v>
      </c>
      <c r="O8651">
        <v>17.29</v>
      </c>
      <c r="Q8651">
        <v>22.9870345</v>
      </c>
      <c r="R8651">
        <v>8.6440000000000001</v>
      </c>
      <c r="S8651">
        <v>17.29</v>
      </c>
    </row>
    <row r="8652" spans="1:19" x14ac:dyDescent="0.3">
      <c r="A8652">
        <v>28.259653499999999</v>
      </c>
      <c r="B8652">
        <v>8.6449999999999996</v>
      </c>
      <c r="C8652">
        <v>17.292000000000002</v>
      </c>
      <c r="E8652">
        <v>16.516834339999999</v>
      </c>
      <c r="F8652">
        <v>8.6449999999999996</v>
      </c>
      <c r="G8652">
        <v>17.292000000000002</v>
      </c>
      <c r="I8652">
        <v>32.945131549999999</v>
      </c>
      <c r="J8652">
        <v>8.6449999999999996</v>
      </c>
      <c r="K8652">
        <v>17.292000000000002</v>
      </c>
      <c r="M8652">
        <v>32.656220910000002</v>
      </c>
      <c r="N8652">
        <v>8.6449999999999996</v>
      </c>
      <c r="O8652">
        <v>17.292000000000002</v>
      </c>
      <c r="Q8652">
        <v>23.001014049999998</v>
      </c>
      <c r="R8652">
        <v>8.6449999999999996</v>
      </c>
      <c r="S8652">
        <v>17.292000000000002</v>
      </c>
    </row>
    <row r="8653" spans="1:19" x14ac:dyDescent="0.3">
      <c r="A8653">
        <v>28.252663729999998</v>
      </c>
      <c r="B8653">
        <v>8.6460000000000008</v>
      </c>
      <c r="C8653">
        <v>17.294</v>
      </c>
      <c r="E8653">
        <v>16.516834339999999</v>
      </c>
      <c r="F8653">
        <v>8.6460000000000008</v>
      </c>
      <c r="G8653">
        <v>17.294</v>
      </c>
      <c r="I8653">
        <v>32.973090640000002</v>
      </c>
      <c r="J8653">
        <v>8.6460000000000008</v>
      </c>
      <c r="K8653">
        <v>17.294</v>
      </c>
      <c r="M8653">
        <v>32.693499709999998</v>
      </c>
      <c r="N8653">
        <v>8.6460000000000008</v>
      </c>
      <c r="O8653">
        <v>17.294</v>
      </c>
      <c r="Q8653">
        <v>23.033632990000001</v>
      </c>
      <c r="R8653">
        <v>8.6460000000000008</v>
      </c>
      <c r="S8653">
        <v>17.294</v>
      </c>
    </row>
    <row r="8654" spans="1:19" x14ac:dyDescent="0.3">
      <c r="A8654">
        <v>28.22703456</v>
      </c>
      <c r="B8654">
        <v>8.6470000000000002</v>
      </c>
      <c r="C8654">
        <v>17.295999999999999</v>
      </c>
      <c r="E8654">
        <v>16.528483959999999</v>
      </c>
      <c r="F8654">
        <v>8.6470000000000002</v>
      </c>
      <c r="G8654">
        <v>17.295999999999999</v>
      </c>
      <c r="I8654">
        <v>32.989400109999998</v>
      </c>
      <c r="J8654">
        <v>8.6470000000000002</v>
      </c>
      <c r="K8654">
        <v>17.295999999999999</v>
      </c>
      <c r="M8654">
        <v>32.691169780000003</v>
      </c>
      <c r="N8654">
        <v>8.6470000000000002</v>
      </c>
      <c r="O8654">
        <v>17.295999999999999</v>
      </c>
      <c r="Q8654">
        <v>23.052272380000002</v>
      </c>
      <c r="R8654">
        <v>8.6470000000000002</v>
      </c>
      <c r="S8654">
        <v>17.295999999999999</v>
      </c>
    </row>
    <row r="8655" spans="1:19" x14ac:dyDescent="0.3">
      <c r="A8655">
        <v>28.217714860000001</v>
      </c>
      <c r="B8655">
        <v>8.6479999999999997</v>
      </c>
      <c r="C8655">
        <v>17.297999999999998</v>
      </c>
      <c r="E8655">
        <v>16.533143809999999</v>
      </c>
      <c r="F8655">
        <v>8.6479999999999997</v>
      </c>
      <c r="G8655">
        <v>17.297999999999998</v>
      </c>
      <c r="I8655">
        <v>33.010369429999997</v>
      </c>
      <c r="J8655">
        <v>8.6479999999999997</v>
      </c>
      <c r="K8655">
        <v>17.297999999999998</v>
      </c>
      <c r="M8655">
        <v>32.716798949999998</v>
      </c>
      <c r="N8655">
        <v>8.6479999999999997</v>
      </c>
      <c r="O8655">
        <v>17.297999999999998</v>
      </c>
      <c r="Q8655">
        <v>23.06625193</v>
      </c>
      <c r="R8655">
        <v>8.6479999999999997</v>
      </c>
      <c r="S8655">
        <v>17.297999999999998</v>
      </c>
    </row>
    <row r="8656" spans="1:19" x14ac:dyDescent="0.3">
      <c r="A8656">
        <v>28.192085689999999</v>
      </c>
      <c r="B8656">
        <v>8.6489999999999991</v>
      </c>
      <c r="C8656">
        <v>17.3</v>
      </c>
      <c r="E8656">
        <v>16.533143809999999</v>
      </c>
      <c r="F8656">
        <v>8.6489999999999991</v>
      </c>
      <c r="G8656">
        <v>17.3</v>
      </c>
      <c r="I8656">
        <v>33.019689130000003</v>
      </c>
      <c r="J8656">
        <v>8.6489999999999991</v>
      </c>
      <c r="K8656">
        <v>17.3</v>
      </c>
      <c r="M8656">
        <v>32.716798949999998</v>
      </c>
      <c r="N8656">
        <v>8.6489999999999991</v>
      </c>
      <c r="O8656">
        <v>17.3</v>
      </c>
      <c r="Q8656">
        <v>23.073241700000001</v>
      </c>
      <c r="R8656">
        <v>8.6489999999999991</v>
      </c>
      <c r="S8656">
        <v>17.3</v>
      </c>
    </row>
    <row r="8657" spans="1:19" x14ac:dyDescent="0.3">
      <c r="A8657">
        <v>28.189755770000001</v>
      </c>
      <c r="B8657">
        <v>8.65</v>
      </c>
      <c r="C8657">
        <v>17.302</v>
      </c>
      <c r="E8657">
        <v>16.528483959999999</v>
      </c>
      <c r="F8657">
        <v>8.65</v>
      </c>
      <c r="G8657">
        <v>17.302</v>
      </c>
      <c r="I8657">
        <v>33.022019049999997</v>
      </c>
      <c r="J8657">
        <v>8.65</v>
      </c>
      <c r="K8657">
        <v>17.302</v>
      </c>
      <c r="M8657">
        <v>32.728448569999998</v>
      </c>
      <c r="N8657">
        <v>8.65</v>
      </c>
      <c r="O8657">
        <v>17.302</v>
      </c>
      <c r="Q8657">
        <v>23.06625193</v>
      </c>
      <c r="R8657">
        <v>8.65</v>
      </c>
      <c r="S8657">
        <v>17.302</v>
      </c>
    </row>
    <row r="8658" spans="1:19" x14ac:dyDescent="0.3">
      <c r="A8658">
        <v>28.189755770000001</v>
      </c>
      <c r="B8658">
        <v>8.6509999999999998</v>
      </c>
      <c r="C8658">
        <v>17.303999999999998</v>
      </c>
      <c r="E8658">
        <v>16.542463510000001</v>
      </c>
      <c r="F8658">
        <v>8.6509999999999998</v>
      </c>
      <c r="G8658">
        <v>17.303999999999998</v>
      </c>
      <c r="I8658">
        <v>33.031338750000003</v>
      </c>
      <c r="J8658">
        <v>8.6509999999999998</v>
      </c>
      <c r="K8658">
        <v>17.303999999999998</v>
      </c>
      <c r="M8658">
        <v>32.758737590000003</v>
      </c>
      <c r="N8658">
        <v>8.6509999999999998</v>
      </c>
      <c r="O8658">
        <v>17.303999999999998</v>
      </c>
      <c r="Q8658">
        <v>23.05460231</v>
      </c>
      <c r="R8658">
        <v>8.6509999999999998</v>
      </c>
      <c r="S8658">
        <v>17.303999999999998</v>
      </c>
    </row>
    <row r="8659" spans="1:19" x14ac:dyDescent="0.3">
      <c r="A8659">
        <v>28.236354259999999</v>
      </c>
      <c r="B8659">
        <v>8.6519999999999992</v>
      </c>
      <c r="C8659">
        <v>17.306000000000001</v>
      </c>
      <c r="E8659">
        <v>16.554113130000001</v>
      </c>
      <c r="F8659">
        <v>8.6519999999999992</v>
      </c>
      <c r="G8659">
        <v>17.306000000000001</v>
      </c>
      <c r="I8659">
        <v>33.010369429999997</v>
      </c>
      <c r="J8659">
        <v>8.6519999999999992</v>
      </c>
      <c r="K8659">
        <v>17.306000000000001</v>
      </c>
      <c r="M8659">
        <v>32.770387210000003</v>
      </c>
      <c r="N8659">
        <v>8.6519999999999992</v>
      </c>
      <c r="O8659">
        <v>17.306000000000001</v>
      </c>
      <c r="Q8659">
        <v>23.082561399999999</v>
      </c>
      <c r="R8659">
        <v>8.6519999999999992</v>
      </c>
      <c r="S8659">
        <v>17.306000000000001</v>
      </c>
    </row>
    <row r="8660" spans="1:19" x14ac:dyDescent="0.3">
      <c r="A8660">
        <v>28.2503338</v>
      </c>
      <c r="B8660">
        <v>8.6530000000000005</v>
      </c>
      <c r="C8660">
        <v>17.308</v>
      </c>
      <c r="E8660">
        <v>16.561102900000002</v>
      </c>
      <c r="F8660">
        <v>8.6530000000000005</v>
      </c>
      <c r="G8660">
        <v>17.308</v>
      </c>
      <c r="I8660">
        <v>33.029008820000001</v>
      </c>
      <c r="J8660">
        <v>8.6530000000000005</v>
      </c>
      <c r="K8660">
        <v>17.308</v>
      </c>
      <c r="M8660">
        <v>32.784366759999997</v>
      </c>
      <c r="N8660">
        <v>8.6530000000000005</v>
      </c>
      <c r="O8660">
        <v>17.308</v>
      </c>
      <c r="Q8660">
        <v>23.080231479999998</v>
      </c>
      <c r="R8660">
        <v>8.6530000000000005</v>
      </c>
      <c r="S8660">
        <v>17.308</v>
      </c>
    </row>
    <row r="8661" spans="1:19" x14ac:dyDescent="0.3">
      <c r="A8661">
        <v>28.194415620000001</v>
      </c>
      <c r="B8661">
        <v>8.6539999999999999</v>
      </c>
      <c r="C8661">
        <v>17.309999999999999</v>
      </c>
      <c r="E8661">
        <v>16.584402149999999</v>
      </c>
      <c r="F8661">
        <v>8.6539999999999999</v>
      </c>
      <c r="G8661">
        <v>17.309999999999999</v>
      </c>
      <c r="I8661">
        <v>33.03832852</v>
      </c>
      <c r="J8661">
        <v>8.6539999999999999</v>
      </c>
      <c r="K8661">
        <v>17.309999999999999</v>
      </c>
      <c r="M8661">
        <v>32.791356530000002</v>
      </c>
      <c r="N8661">
        <v>8.6539999999999999</v>
      </c>
      <c r="O8661">
        <v>17.309999999999999</v>
      </c>
      <c r="Q8661">
        <v>23.098870869999999</v>
      </c>
      <c r="R8661">
        <v>8.6539999999999999</v>
      </c>
      <c r="S8661">
        <v>17.309999999999999</v>
      </c>
    </row>
    <row r="8662" spans="1:19" x14ac:dyDescent="0.3">
      <c r="A8662">
        <v>28.182766000000001</v>
      </c>
      <c r="B8662">
        <v>8.6549999999999994</v>
      </c>
      <c r="C8662">
        <v>17.312000000000001</v>
      </c>
      <c r="E8662">
        <v>16.58673207</v>
      </c>
      <c r="F8662">
        <v>8.6549999999999994</v>
      </c>
      <c r="G8662">
        <v>17.312000000000001</v>
      </c>
      <c r="I8662">
        <v>33.063957690000002</v>
      </c>
      <c r="J8662">
        <v>8.6549999999999994</v>
      </c>
      <c r="K8662">
        <v>17.312000000000001</v>
      </c>
      <c r="M8662">
        <v>32.786696679999999</v>
      </c>
      <c r="N8662">
        <v>8.6549999999999994</v>
      </c>
      <c r="O8662">
        <v>17.312000000000001</v>
      </c>
      <c r="Q8662">
        <v>23.08955117</v>
      </c>
      <c r="R8662">
        <v>8.6549999999999994</v>
      </c>
      <c r="S8662">
        <v>17.312000000000001</v>
      </c>
    </row>
    <row r="8663" spans="1:19" x14ac:dyDescent="0.3">
      <c r="A8663">
        <v>28.194415620000001</v>
      </c>
      <c r="B8663">
        <v>8.6560000000000006</v>
      </c>
      <c r="C8663">
        <v>17.314</v>
      </c>
      <c r="E8663">
        <v>16.577412370000001</v>
      </c>
      <c r="F8663">
        <v>8.6560000000000006</v>
      </c>
      <c r="G8663">
        <v>17.314</v>
      </c>
      <c r="I8663">
        <v>33.059297839999999</v>
      </c>
      <c r="J8663">
        <v>8.6560000000000006</v>
      </c>
      <c r="K8663">
        <v>17.314</v>
      </c>
      <c r="M8663">
        <v>32.816985699999996</v>
      </c>
      <c r="N8663">
        <v>8.6560000000000006</v>
      </c>
      <c r="O8663">
        <v>17.314</v>
      </c>
      <c r="Q8663">
        <v>23.080231479999998</v>
      </c>
      <c r="R8663">
        <v>8.6560000000000006</v>
      </c>
      <c r="S8663">
        <v>17.314</v>
      </c>
    </row>
    <row r="8664" spans="1:19" x14ac:dyDescent="0.3">
      <c r="A8664">
        <v>28.18742584</v>
      </c>
      <c r="B8664">
        <v>8.657</v>
      </c>
      <c r="C8664">
        <v>17.315999999999999</v>
      </c>
      <c r="E8664">
        <v>16.554113130000001</v>
      </c>
      <c r="F8664">
        <v>8.657</v>
      </c>
      <c r="G8664">
        <v>17.315999999999999</v>
      </c>
      <c r="I8664">
        <v>33.063957690000002</v>
      </c>
      <c r="J8664">
        <v>8.657</v>
      </c>
      <c r="K8664">
        <v>17.315999999999999</v>
      </c>
      <c r="M8664">
        <v>32.807665999999998</v>
      </c>
      <c r="N8664">
        <v>8.657</v>
      </c>
      <c r="O8664">
        <v>17.315999999999999</v>
      </c>
      <c r="Q8664">
        <v>23.059262159999999</v>
      </c>
      <c r="R8664">
        <v>8.657</v>
      </c>
      <c r="S8664">
        <v>17.315999999999999</v>
      </c>
    </row>
    <row r="8665" spans="1:19" x14ac:dyDescent="0.3">
      <c r="A8665">
        <v>28.21538494</v>
      </c>
      <c r="B8665">
        <v>8.6579999999999995</v>
      </c>
      <c r="C8665">
        <v>17.318000000000001</v>
      </c>
      <c r="E8665">
        <v>16.533143809999999</v>
      </c>
      <c r="F8665">
        <v>8.6579999999999995</v>
      </c>
      <c r="G8665">
        <v>17.318000000000001</v>
      </c>
      <c r="I8665">
        <v>33.096576630000001</v>
      </c>
      <c r="J8665">
        <v>8.6579999999999995</v>
      </c>
      <c r="K8665">
        <v>17.318000000000001</v>
      </c>
      <c r="M8665">
        <v>32.816985699999996</v>
      </c>
      <c r="N8665">
        <v>8.6579999999999995</v>
      </c>
      <c r="O8665">
        <v>17.318000000000001</v>
      </c>
      <c r="Q8665">
        <v>23.091881099999998</v>
      </c>
      <c r="R8665">
        <v>8.6579999999999995</v>
      </c>
      <c r="S8665">
        <v>17.318000000000001</v>
      </c>
    </row>
    <row r="8666" spans="1:19" x14ac:dyDescent="0.3">
      <c r="A8666">
        <v>28.243344029999999</v>
      </c>
      <c r="B8666">
        <v>8.6590000000000007</v>
      </c>
      <c r="C8666">
        <v>17.32</v>
      </c>
      <c r="E8666">
        <v>16.516834339999999</v>
      </c>
      <c r="F8666">
        <v>8.6590000000000007</v>
      </c>
      <c r="G8666">
        <v>17.32</v>
      </c>
      <c r="I8666">
        <v>33.140845200000001</v>
      </c>
      <c r="J8666">
        <v>8.6590000000000007</v>
      </c>
      <c r="K8666">
        <v>17.32</v>
      </c>
      <c r="M8666">
        <v>32.823975470000001</v>
      </c>
      <c r="N8666">
        <v>8.6590000000000007</v>
      </c>
      <c r="O8666">
        <v>17.32</v>
      </c>
      <c r="Q8666">
        <v>23.101200800000001</v>
      </c>
      <c r="R8666">
        <v>8.6590000000000007</v>
      </c>
      <c r="S8666">
        <v>17.32</v>
      </c>
    </row>
    <row r="8667" spans="1:19" x14ac:dyDescent="0.3">
      <c r="A8667">
        <v>28.257323580000001</v>
      </c>
      <c r="B8667">
        <v>8.66</v>
      </c>
      <c r="C8667">
        <v>17.321999999999999</v>
      </c>
      <c r="E8667">
        <v>16.52382411</v>
      </c>
      <c r="F8667">
        <v>8.66</v>
      </c>
      <c r="G8667">
        <v>17.321999999999999</v>
      </c>
      <c r="I8667">
        <v>33.147834969999998</v>
      </c>
      <c r="J8667">
        <v>8.66</v>
      </c>
      <c r="K8667">
        <v>17.321999999999999</v>
      </c>
      <c r="M8667">
        <v>32.812325850000001</v>
      </c>
      <c r="N8667">
        <v>8.66</v>
      </c>
      <c r="O8667">
        <v>17.321999999999999</v>
      </c>
      <c r="Q8667">
        <v>23.110520489999999</v>
      </c>
      <c r="R8667">
        <v>8.66</v>
      </c>
      <c r="S8667">
        <v>17.321999999999999</v>
      </c>
    </row>
    <row r="8668" spans="1:19" x14ac:dyDescent="0.3">
      <c r="A8668">
        <v>28.24567395</v>
      </c>
      <c r="B8668">
        <v>8.6609999999999996</v>
      </c>
      <c r="C8668">
        <v>17.324000000000002</v>
      </c>
      <c r="E8668">
        <v>16.502854790000001</v>
      </c>
      <c r="F8668">
        <v>8.6609999999999996</v>
      </c>
      <c r="G8668">
        <v>17.324000000000002</v>
      </c>
      <c r="I8668">
        <v>33.133855420000003</v>
      </c>
      <c r="J8668">
        <v>8.6609999999999996</v>
      </c>
      <c r="K8668">
        <v>17.324000000000002</v>
      </c>
      <c r="M8668">
        <v>32.847274720000001</v>
      </c>
      <c r="N8668">
        <v>8.6609999999999996</v>
      </c>
      <c r="O8668">
        <v>17.324000000000002</v>
      </c>
      <c r="Q8668">
        <v>23.082561399999999</v>
      </c>
      <c r="R8668">
        <v>8.6609999999999996</v>
      </c>
      <c r="S8668">
        <v>17.324000000000002</v>
      </c>
    </row>
    <row r="8669" spans="1:19" x14ac:dyDescent="0.3">
      <c r="A8669">
        <v>28.266643269999999</v>
      </c>
      <c r="B8669">
        <v>8.6620000000000008</v>
      </c>
      <c r="C8669">
        <v>17.326000000000001</v>
      </c>
      <c r="E8669">
        <v>16.509844560000001</v>
      </c>
      <c r="F8669">
        <v>8.6620000000000008</v>
      </c>
      <c r="G8669">
        <v>17.326000000000001</v>
      </c>
      <c r="I8669">
        <v>33.115216029999999</v>
      </c>
      <c r="J8669">
        <v>8.6620000000000008</v>
      </c>
      <c r="K8669">
        <v>17.326000000000001</v>
      </c>
      <c r="M8669">
        <v>32.849604640000003</v>
      </c>
      <c r="N8669">
        <v>8.6620000000000008</v>
      </c>
      <c r="O8669">
        <v>17.326000000000001</v>
      </c>
      <c r="Q8669">
        <v>23.11751027</v>
      </c>
      <c r="R8669">
        <v>8.6620000000000008</v>
      </c>
      <c r="S8669">
        <v>17.326000000000001</v>
      </c>
    </row>
    <row r="8670" spans="1:19" x14ac:dyDescent="0.3">
      <c r="A8670">
        <v>28.22703456</v>
      </c>
      <c r="B8670">
        <v>8.6630000000000003</v>
      </c>
      <c r="C8670">
        <v>17.327999999999999</v>
      </c>
      <c r="E8670">
        <v>16.52382411</v>
      </c>
      <c r="F8670">
        <v>8.6630000000000003</v>
      </c>
      <c r="G8670">
        <v>17.327999999999999</v>
      </c>
      <c r="I8670">
        <v>33.084927010000001</v>
      </c>
      <c r="J8670">
        <v>8.6630000000000003</v>
      </c>
      <c r="K8670">
        <v>17.327999999999999</v>
      </c>
      <c r="M8670">
        <v>32.884553510000003</v>
      </c>
      <c r="N8670">
        <v>8.6630000000000003</v>
      </c>
      <c r="O8670">
        <v>17.327999999999999</v>
      </c>
      <c r="Q8670">
        <v>23.094211019999999</v>
      </c>
      <c r="R8670">
        <v>8.6630000000000003</v>
      </c>
      <c r="S8670">
        <v>17.327999999999999</v>
      </c>
    </row>
    <row r="8671" spans="1:19" x14ac:dyDescent="0.3">
      <c r="A8671">
        <v>28.275962969999998</v>
      </c>
      <c r="B8671">
        <v>8.6639999999999997</v>
      </c>
      <c r="C8671">
        <v>17.329999999999998</v>
      </c>
      <c r="E8671">
        <v>16.533143809999999</v>
      </c>
      <c r="F8671">
        <v>8.6639999999999997</v>
      </c>
      <c r="G8671">
        <v>17.329999999999998</v>
      </c>
      <c r="I8671">
        <v>33.122205800000003</v>
      </c>
      <c r="J8671">
        <v>8.6639999999999997</v>
      </c>
      <c r="K8671">
        <v>17.329999999999998</v>
      </c>
      <c r="M8671">
        <v>32.872903890000003</v>
      </c>
      <c r="N8671">
        <v>8.6639999999999997</v>
      </c>
      <c r="O8671">
        <v>17.329999999999998</v>
      </c>
      <c r="Q8671">
        <v>23.084891330000001</v>
      </c>
      <c r="R8671">
        <v>8.6639999999999997</v>
      </c>
      <c r="S8671">
        <v>17.329999999999998</v>
      </c>
    </row>
    <row r="8672" spans="1:19" x14ac:dyDescent="0.3">
      <c r="A8672">
        <v>28.275962969999998</v>
      </c>
      <c r="B8672">
        <v>8.6649999999999991</v>
      </c>
      <c r="C8672">
        <v>17.332000000000001</v>
      </c>
      <c r="E8672">
        <v>16.533143809999999</v>
      </c>
      <c r="F8672">
        <v>8.6649999999999991</v>
      </c>
      <c r="G8672">
        <v>17.332000000000001</v>
      </c>
      <c r="I8672">
        <v>33.143175120000002</v>
      </c>
      <c r="J8672">
        <v>8.6649999999999991</v>
      </c>
      <c r="K8672">
        <v>17.332000000000001</v>
      </c>
      <c r="M8672">
        <v>32.863584189999997</v>
      </c>
      <c r="N8672">
        <v>8.6649999999999991</v>
      </c>
      <c r="O8672">
        <v>17.332000000000001</v>
      </c>
      <c r="Q8672">
        <v>23.094211019999999</v>
      </c>
      <c r="R8672">
        <v>8.6649999999999991</v>
      </c>
      <c r="S8672">
        <v>17.332000000000001</v>
      </c>
    </row>
    <row r="8673" spans="1:19" x14ac:dyDescent="0.3">
      <c r="A8673">
        <v>28.28295275</v>
      </c>
      <c r="B8673">
        <v>8.6660000000000004</v>
      </c>
      <c r="C8673">
        <v>17.334</v>
      </c>
      <c r="E8673">
        <v>16.528483959999999</v>
      </c>
      <c r="F8673">
        <v>8.6660000000000004</v>
      </c>
      <c r="G8673">
        <v>17.334</v>
      </c>
      <c r="I8673">
        <v>33.182783839999999</v>
      </c>
      <c r="J8673">
        <v>8.6660000000000004</v>
      </c>
      <c r="K8673">
        <v>17.334</v>
      </c>
      <c r="M8673">
        <v>32.87989366</v>
      </c>
      <c r="N8673">
        <v>8.6660000000000004</v>
      </c>
      <c r="O8673">
        <v>17.334</v>
      </c>
      <c r="Q8673">
        <v>23.10586065</v>
      </c>
      <c r="R8673">
        <v>8.6660000000000004</v>
      </c>
      <c r="S8673">
        <v>17.334</v>
      </c>
    </row>
    <row r="8674" spans="1:19" x14ac:dyDescent="0.3">
      <c r="A8674">
        <v>28.273633050000001</v>
      </c>
      <c r="B8674">
        <v>8.6669999999999998</v>
      </c>
      <c r="C8674">
        <v>17.335999999999999</v>
      </c>
      <c r="E8674">
        <v>16.551783199999999</v>
      </c>
      <c r="F8674">
        <v>8.6669999999999998</v>
      </c>
      <c r="G8674">
        <v>17.335999999999999</v>
      </c>
      <c r="I8674">
        <v>33.178123990000003</v>
      </c>
      <c r="J8674">
        <v>8.6669999999999998</v>
      </c>
      <c r="K8674">
        <v>17.335999999999999</v>
      </c>
      <c r="M8674">
        <v>32.889213359999999</v>
      </c>
      <c r="N8674">
        <v>8.6669999999999998</v>
      </c>
      <c r="O8674">
        <v>17.335999999999999</v>
      </c>
      <c r="Q8674">
        <v>23.161778829999999</v>
      </c>
      <c r="R8674">
        <v>8.6669999999999998</v>
      </c>
      <c r="S8674">
        <v>17.335999999999999</v>
      </c>
    </row>
    <row r="8675" spans="1:19" x14ac:dyDescent="0.3">
      <c r="A8675">
        <v>28.268973200000001</v>
      </c>
      <c r="B8675">
        <v>8.6679999999999993</v>
      </c>
      <c r="C8675">
        <v>17.338000000000001</v>
      </c>
      <c r="E8675">
        <v>16.533143809999999</v>
      </c>
      <c r="F8675">
        <v>8.6679999999999993</v>
      </c>
      <c r="G8675">
        <v>17.338000000000001</v>
      </c>
      <c r="I8675">
        <v>33.166474370000003</v>
      </c>
      <c r="J8675">
        <v>8.6679999999999993</v>
      </c>
      <c r="K8675">
        <v>17.338000000000001</v>
      </c>
      <c r="M8675">
        <v>32.900862979999999</v>
      </c>
      <c r="N8675">
        <v>8.6679999999999993</v>
      </c>
      <c r="O8675">
        <v>17.338000000000001</v>
      </c>
      <c r="Q8675">
        <v>23.143139439999999</v>
      </c>
      <c r="R8675">
        <v>8.6679999999999993</v>
      </c>
      <c r="S8675">
        <v>17.338000000000001</v>
      </c>
    </row>
    <row r="8676" spans="1:19" x14ac:dyDescent="0.3">
      <c r="A8676">
        <v>28.308581910000001</v>
      </c>
      <c r="B8676">
        <v>8.6690000000000005</v>
      </c>
      <c r="C8676">
        <v>17.34</v>
      </c>
      <c r="E8676">
        <v>16.53547373</v>
      </c>
      <c r="F8676">
        <v>8.6690000000000005</v>
      </c>
      <c r="G8676">
        <v>17.34</v>
      </c>
      <c r="I8676">
        <v>33.138515269999999</v>
      </c>
      <c r="J8676">
        <v>8.6690000000000005</v>
      </c>
      <c r="K8676">
        <v>17.34</v>
      </c>
      <c r="M8676">
        <v>32.914842530000001</v>
      </c>
      <c r="N8676">
        <v>8.6690000000000005</v>
      </c>
      <c r="O8676">
        <v>17.34</v>
      </c>
      <c r="Q8676">
        <v>23.14080951</v>
      </c>
      <c r="R8676">
        <v>8.6690000000000005</v>
      </c>
      <c r="S8676">
        <v>17.34</v>
      </c>
    </row>
    <row r="8677" spans="1:19" x14ac:dyDescent="0.3">
      <c r="A8677">
        <v>28.296932290000001</v>
      </c>
      <c r="B8677">
        <v>8.67</v>
      </c>
      <c r="C8677">
        <v>17.341999999999999</v>
      </c>
      <c r="E8677">
        <v>16.516834339999999</v>
      </c>
      <c r="F8677">
        <v>8.67</v>
      </c>
      <c r="G8677">
        <v>17.341999999999999</v>
      </c>
      <c r="I8677">
        <v>33.159484589999998</v>
      </c>
      <c r="J8677">
        <v>8.67</v>
      </c>
      <c r="K8677">
        <v>17.341999999999999</v>
      </c>
      <c r="M8677">
        <v>32.89154328</v>
      </c>
      <c r="N8677">
        <v>8.67</v>
      </c>
      <c r="O8677">
        <v>17.341999999999999</v>
      </c>
      <c r="Q8677">
        <v>23.131489810000001</v>
      </c>
      <c r="R8677">
        <v>8.67</v>
      </c>
      <c r="S8677">
        <v>17.341999999999999</v>
      </c>
    </row>
    <row r="8678" spans="1:19" x14ac:dyDescent="0.3">
      <c r="A8678">
        <v>28.31324176</v>
      </c>
      <c r="B8678">
        <v>8.6709999999999994</v>
      </c>
      <c r="C8678">
        <v>17.344000000000001</v>
      </c>
      <c r="E8678">
        <v>16.49586502</v>
      </c>
      <c r="F8678">
        <v>8.6709999999999994</v>
      </c>
      <c r="G8678">
        <v>17.344000000000001</v>
      </c>
      <c r="I8678">
        <v>33.18511376</v>
      </c>
      <c r="J8678">
        <v>8.6709999999999994</v>
      </c>
      <c r="K8678">
        <v>17.344000000000001</v>
      </c>
      <c r="M8678">
        <v>32.933481919999998</v>
      </c>
      <c r="N8678">
        <v>8.6709999999999994</v>
      </c>
      <c r="O8678">
        <v>17.344000000000001</v>
      </c>
      <c r="Q8678">
        <v>23.115180339999998</v>
      </c>
      <c r="R8678">
        <v>8.6709999999999994</v>
      </c>
      <c r="S8678">
        <v>17.344000000000001</v>
      </c>
    </row>
    <row r="8679" spans="1:19" x14ac:dyDescent="0.3">
      <c r="A8679">
        <v>28.275962969999998</v>
      </c>
      <c r="B8679">
        <v>8.6720000000000006</v>
      </c>
      <c r="C8679">
        <v>17.346</v>
      </c>
      <c r="E8679">
        <v>16.509844560000001</v>
      </c>
      <c r="F8679">
        <v>8.6720000000000006</v>
      </c>
      <c r="G8679">
        <v>17.346</v>
      </c>
      <c r="I8679">
        <v>33.234042180000003</v>
      </c>
      <c r="J8679">
        <v>8.6720000000000006</v>
      </c>
      <c r="K8679">
        <v>17.346</v>
      </c>
      <c r="M8679">
        <v>32.914842530000001</v>
      </c>
      <c r="N8679">
        <v>8.6720000000000006</v>
      </c>
      <c r="O8679">
        <v>17.346</v>
      </c>
      <c r="Q8679">
        <v>23.150129209999999</v>
      </c>
      <c r="R8679">
        <v>8.6720000000000006</v>
      </c>
      <c r="S8679">
        <v>17.346</v>
      </c>
    </row>
    <row r="8680" spans="1:19" x14ac:dyDescent="0.3">
      <c r="A8680">
        <v>28.292272440000001</v>
      </c>
      <c r="B8680">
        <v>8.673</v>
      </c>
      <c r="C8680">
        <v>17.347999999999999</v>
      </c>
      <c r="E8680">
        <v>16.486545320000001</v>
      </c>
      <c r="F8680">
        <v>8.673</v>
      </c>
      <c r="G8680">
        <v>17.347999999999999</v>
      </c>
      <c r="I8680">
        <v>33.271320969999998</v>
      </c>
      <c r="J8680">
        <v>8.673</v>
      </c>
      <c r="K8680">
        <v>17.347999999999999</v>
      </c>
      <c r="M8680">
        <v>32.914842530000001</v>
      </c>
      <c r="N8680">
        <v>8.673</v>
      </c>
      <c r="O8680">
        <v>17.347999999999999</v>
      </c>
      <c r="Q8680">
        <v>23.164108760000001</v>
      </c>
      <c r="R8680">
        <v>8.673</v>
      </c>
      <c r="S8680">
        <v>17.347999999999999</v>
      </c>
    </row>
    <row r="8681" spans="1:19" x14ac:dyDescent="0.3">
      <c r="A8681">
        <v>28.320231540000002</v>
      </c>
      <c r="B8681">
        <v>8.6739999999999995</v>
      </c>
      <c r="C8681">
        <v>17.350000000000001</v>
      </c>
      <c r="E8681">
        <v>16.474895700000001</v>
      </c>
      <c r="F8681">
        <v>8.6739999999999995</v>
      </c>
      <c r="G8681">
        <v>17.350000000000001</v>
      </c>
      <c r="I8681">
        <v>33.245691800000003</v>
      </c>
      <c r="J8681">
        <v>8.6739999999999995</v>
      </c>
      <c r="K8681">
        <v>17.350000000000001</v>
      </c>
      <c r="M8681">
        <v>32.931151999999997</v>
      </c>
      <c r="N8681">
        <v>8.6739999999999995</v>
      </c>
      <c r="O8681">
        <v>17.350000000000001</v>
      </c>
      <c r="Q8681">
        <v>23.15711898</v>
      </c>
      <c r="R8681">
        <v>8.6739999999999995</v>
      </c>
      <c r="S8681">
        <v>17.350000000000001</v>
      </c>
    </row>
    <row r="8682" spans="1:19" x14ac:dyDescent="0.3">
      <c r="A8682">
        <v>28.34586071</v>
      </c>
      <c r="B8682">
        <v>8.6750000000000007</v>
      </c>
      <c r="C8682">
        <v>17.352</v>
      </c>
      <c r="E8682">
        <v>16.491205170000001</v>
      </c>
      <c r="F8682">
        <v>8.6750000000000007</v>
      </c>
      <c r="G8682">
        <v>17.352</v>
      </c>
      <c r="I8682">
        <v>33.236372099999997</v>
      </c>
      <c r="J8682">
        <v>8.6750000000000007</v>
      </c>
      <c r="K8682">
        <v>17.352</v>
      </c>
      <c r="M8682">
        <v>32.933481919999998</v>
      </c>
      <c r="N8682">
        <v>8.6750000000000007</v>
      </c>
      <c r="O8682">
        <v>17.352</v>
      </c>
      <c r="Q8682">
        <v>23.15711898</v>
      </c>
      <c r="R8682">
        <v>8.6750000000000007</v>
      </c>
      <c r="S8682">
        <v>17.352</v>
      </c>
    </row>
    <row r="8683" spans="1:19" x14ac:dyDescent="0.3">
      <c r="A8683">
        <v>28.348190630000001</v>
      </c>
      <c r="B8683">
        <v>8.6760000000000002</v>
      </c>
      <c r="C8683">
        <v>17.353999999999999</v>
      </c>
      <c r="E8683">
        <v>16.474895700000001</v>
      </c>
      <c r="F8683">
        <v>8.6760000000000002</v>
      </c>
      <c r="G8683">
        <v>17.353999999999999</v>
      </c>
      <c r="I8683">
        <v>33.243361870000001</v>
      </c>
      <c r="J8683">
        <v>8.6760000000000002</v>
      </c>
      <c r="K8683">
        <v>17.353999999999999</v>
      </c>
      <c r="M8683">
        <v>32.961441020000002</v>
      </c>
      <c r="N8683">
        <v>8.6760000000000002</v>
      </c>
      <c r="O8683">
        <v>17.353999999999999</v>
      </c>
      <c r="Q8683">
        <v>23.18973793</v>
      </c>
      <c r="R8683">
        <v>8.6760000000000002</v>
      </c>
      <c r="S8683">
        <v>17.353999999999999</v>
      </c>
    </row>
    <row r="8684" spans="1:19" x14ac:dyDescent="0.3">
      <c r="A8684">
        <v>28.350520549999999</v>
      </c>
      <c r="B8684">
        <v>8.6769999999999996</v>
      </c>
      <c r="C8684">
        <v>17.356000000000002</v>
      </c>
      <c r="E8684">
        <v>16.414317659999998</v>
      </c>
      <c r="F8684">
        <v>8.6769999999999996</v>
      </c>
      <c r="G8684">
        <v>17.356000000000002</v>
      </c>
      <c r="I8684">
        <v>33.255011500000002</v>
      </c>
      <c r="J8684">
        <v>8.6769999999999996</v>
      </c>
      <c r="K8684">
        <v>17.356000000000002</v>
      </c>
      <c r="M8684">
        <v>32.975420560000003</v>
      </c>
      <c r="N8684">
        <v>8.6769999999999996</v>
      </c>
      <c r="O8684">
        <v>17.356000000000002</v>
      </c>
      <c r="Q8684">
        <v>23.199057620000001</v>
      </c>
      <c r="R8684">
        <v>8.6769999999999996</v>
      </c>
      <c r="S8684">
        <v>17.356000000000002</v>
      </c>
    </row>
    <row r="8685" spans="1:19" x14ac:dyDescent="0.3">
      <c r="A8685">
        <v>28.343530779999998</v>
      </c>
      <c r="B8685">
        <v>8.6780000000000008</v>
      </c>
      <c r="C8685">
        <v>17.358000000000001</v>
      </c>
      <c r="E8685">
        <v>16.407327890000001</v>
      </c>
      <c r="F8685">
        <v>8.6780000000000008</v>
      </c>
      <c r="G8685">
        <v>17.358000000000001</v>
      </c>
      <c r="I8685">
        <v>33.266661120000002</v>
      </c>
      <c r="J8685">
        <v>8.6780000000000008</v>
      </c>
      <c r="K8685">
        <v>17.358000000000001</v>
      </c>
      <c r="M8685">
        <v>32.998719809999997</v>
      </c>
      <c r="N8685">
        <v>8.6780000000000008</v>
      </c>
      <c r="O8685">
        <v>17.358000000000001</v>
      </c>
      <c r="Q8685">
        <v>23.20837732</v>
      </c>
      <c r="R8685">
        <v>8.6780000000000008</v>
      </c>
      <c r="S8685">
        <v>17.358000000000001</v>
      </c>
    </row>
    <row r="8686" spans="1:19" x14ac:dyDescent="0.3">
      <c r="A8686">
        <v>28.352850480000001</v>
      </c>
      <c r="B8686">
        <v>8.6790000000000003</v>
      </c>
      <c r="C8686">
        <v>17.36</v>
      </c>
      <c r="E8686">
        <v>16.414317659999998</v>
      </c>
      <c r="F8686">
        <v>8.6790000000000003</v>
      </c>
      <c r="G8686">
        <v>17.36</v>
      </c>
      <c r="I8686">
        <v>33.289960360000002</v>
      </c>
      <c r="J8686">
        <v>8.6790000000000003</v>
      </c>
      <c r="K8686">
        <v>17.36</v>
      </c>
      <c r="M8686">
        <v>32.991730029999999</v>
      </c>
      <c r="N8686">
        <v>8.6790000000000003</v>
      </c>
      <c r="O8686">
        <v>17.36</v>
      </c>
      <c r="Q8686">
        <v>23.210707249999999</v>
      </c>
      <c r="R8686">
        <v>8.6790000000000003</v>
      </c>
      <c r="S8686">
        <v>17.36</v>
      </c>
    </row>
    <row r="8687" spans="1:19" x14ac:dyDescent="0.3">
      <c r="A8687">
        <v>28.38080957</v>
      </c>
      <c r="B8687">
        <v>8.68</v>
      </c>
      <c r="C8687">
        <v>17.361999999999998</v>
      </c>
      <c r="E8687">
        <v>16.446936600000001</v>
      </c>
      <c r="F8687">
        <v>8.68</v>
      </c>
      <c r="G8687">
        <v>17.361999999999998</v>
      </c>
      <c r="I8687">
        <v>33.29695014</v>
      </c>
      <c r="J8687">
        <v>8.68</v>
      </c>
      <c r="K8687">
        <v>17.361999999999998</v>
      </c>
      <c r="M8687">
        <v>33.035998599999999</v>
      </c>
      <c r="N8687">
        <v>8.68</v>
      </c>
      <c r="O8687">
        <v>17.361999999999998</v>
      </c>
      <c r="Q8687">
        <v>23.206047399999999</v>
      </c>
      <c r="R8687">
        <v>8.68</v>
      </c>
      <c r="S8687">
        <v>17.361999999999998</v>
      </c>
    </row>
    <row r="8688" spans="1:19" x14ac:dyDescent="0.3">
      <c r="A8688">
        <v>28.38080957</v>
      </c>
      <c r="B8688">
        <v>8.6809999999999992</v>
      </c>
      <c r="C8688">
        <v>17.364000000000001</v>
      </c>
      <c r="E8688">
        <v>16.45159645</v>
      </c>
      <c r="F8688">
        <v>8.6809999999999992</v>
      </c>
      <c r="G8688">
        <v>17.364000000000001</v>
      </c>
      <c r="I8688">
        <v>33.271320969999998</v>
      </c>
      <c r="J8688">
        <v>8.6809999999999992</v>
      </c>
      <c r="K8688">
        <v>17.364000000000001</v>
      </c>
      <c r="M8688">
        <v>33.01502928</v>
      </c>
      <c r="N8688">
        <v>8.6809999999999992</v>
      </c>
      <c r="O8688">
        <v>17.364000000000001</v>
      </c>
      <c r="Q8688">
        <v>23.217697019999999</v>
      </c>
      <c r="R8688">
        <v>8.6809999999999992</v>
      </c>
      <c r="S8688">
        <v>17.364000000000001</v>
      </c>
    </row>
    <row r="8689" spans="1:19" x14ac:dyDescent="0.3">
      <c r="A8689">
        <v>28.38546942</v>
      </c>
      <c r="B8689">
        <v>8.6820000000000004</v>
      </c>
      <c r="C8689">
        <v>17.366</v>
      </c>
      <c r="E8689">
        <v>16.4562563</v>
      </c>
      <c r="F8689">
        <v>8.6820000000000004</v>
      </c>
      <c r="G8689">
        <v>17.366</v>
      </c>
      <c r="I8689">
        <v>33.299280060000001</v>
      </c>
      <c r="J8689">
        <v>8.6820000000000004</v>
      </c>
      <c r="K8689">
        <v>17.366</v>
      </c>
      <c r="M8689">
        <v>33.024348979999999</v>
      </c>
      <c r="N8689">
        <v>8.6820000000000004</v>
      </c>
      <c r="O8689">
        <v>17.366</v>
      </c>
      <c r="Q8689">
        <v>23.22002694</v>
      </c>
      <c r="R8689">
        <v>8.6820000000000004</v>
      </c>
      <c r="S8689">
        <v>17.366</v>
      </c>
    </row>
    <row r="8690" spans="1:19" x14ac:dyDescent="0.3">
      <c r="A8690">
        <v>28.376149720000001</v>
      </c>
      <c r="B8690">
        <v>8.6829999999999998</v>
      </c>
      <c r="C8690">
        <v>17.367999999999999</v>
      </c>
      <c r="E8690">
        <v>16.442276750000001</v>
      </c>
      <c r="F8690">
        <v>8.6829999999999998</v>
      </c>
      <c r="G8690">
        <v>17.367999999999999</v>
      </c>
      <c r="I8690">
        <v>33.315589529999997</v>
      </c>
      <c r="J8690">
        <v>8.6829999999999998</v>
      </c>
      <c r="K8690">
        <v>17.367999999999999</v>
      </c>
      <c r="M8690">
        <v>33.0266789</v>
      </c>
      <c r="N8690">
        <v>8.6829999999999998</v>
      </c>
      <c r="O8690">
        <v>17.367999999999999</v>
      </c>
      <c r="Q8690">
        <v>23.28060498</v>
      </c>
      <c r="R8690">
        <v>8.6829999999999998</v>
      </c>
      <c r="S8690">
        <v>17.367999999999999</v>
      </c>
    </row>
    <row r="8691" spans="1:19" x14ac:dyDescent="0.3">
      <c r="A8691">
        <v>28.404108820000001</v>
      </c>
      <c r="B8691">
        <v>8.6839999999999993</v>
      </c>
      <c r="C8691">
        <v>17.37</v>
      </c>
      <c r="E8691">
        <v>16.43295706</v>
      </c>
      <c r="F8691">
        <v>8.6839999999999993</v>
      </c>
      <c r="G8691">
        <v>17.37</v>
      </c>
      <c r="I8691">
        <v>33.334228930000002</v>
      </c>
      <c r="J8691">
        <v>8.6839999999999993</v>
      </c>
      <c r="K8691">
        <v>17.37</v>
      </c>
      <c r="M8691">
        <v>33.010369429999997</v>
      </c>
      <c r="N8691">
        <v>8.6839999999999993</v>
      </c>
      <c r="O8691">
        <v>17.37</v>
      </c>
      <c r="Q8691">
        <v>23.257305729999999</v>
      </c>
      <c r="R8691">
        <v>8.6839999999999993</v>
      </c>
      <c r="S8691">
        <v>17.37</v>
      </c>
    </row>
    <row r="8692" spans="1:19" x14ac:dyDescent="0.3">
      <c r="A8692">
        <v>28.394789119999999</v>
      </c>
      <c r="B8692">
        <v>8.6850000000000005</v>
      </c>
      <c r="C8692">
        <v>17.372</v>
      </c>
      <c r="E8692">
        <v>16.421307429999999</v>
      </c>
      <c r="F8692">
        <v>8.6850000000000005</v>
      </c>
      <c r="G8692">
        <v>17.372</v>
      </c>
      <c r="I8692">
        <v>33.362188019999998</v>
      </c>
      <c r="J8692">
        <v>8.6850000000000005</v>
      </c>
      <c r="K8692">
        <v>17.372</v>
      </c>
      <c r="M8692">
        <v>33.042988370000003</v>
      </c>
      <c r="N8692">
        <v>8.6850000000000005</v>
      </c>
      <c r="O8692">
        <v>17.372</v>
      </c>
      <c r="Q8692">
        <v>23.261965579999998</v>
      </c>
      <c r="R8692">
        <v>8.6850000000000005</v>
      </c>
      <c r="S8692">
        <v>17.372</v>
      </c>
    </row>
    <row r="8693" spans="1:19" x14ac:dyDescent="0.3">
      <c r="A8693">
        <v>28.390129269999999</v>
      </c>
      <c r="B8693">
        <v>8.6859999999999999</v>
      </c>
      <c r="C8693">
        <v>17.373999999999999</v>
      </c>
      <c r="E8693">
        <v>16.409657809999999</v>
      </c>
      <c r="F8693">
        <v>8.6859999999999999</v>
      </c>
      <c r="G8693">
        <v>17.373999999999999</v>
      </c>
      <c r="I8693">
        <v>33.366847870000001</v>
      </c>
      <c r="J8693">
        <v>8.6859999999999999</v>
      </c>
      <c r="K8693">
        <v>17.373999999999999</v>
      </c>
      <c r="M8693">
        <v>33.068617539999998</v>
      </c>
      <c r="N8693">
        <v>8.6859999999999999</v>
      </c>
      <c r="O8693">
        <v>17.373999999999999</v>
      </c>
      <c r="Q8693">
        <v>23.26429551</v>
      </c>
      <c r="R8693">
        <v>8.6859999999999999</v>
      </c>
      <c r="S8693">
        <v>17.373999999999999</v>
      </c>
    </row>
    <row r="8694" spans="1:19" x14ac:dyDescent="0.3">
      <c r="A8694">
        <v>28.38546942</v>
      </c>
      <c r="B8694">
        <v>8.6869999999999994</v>
      </c>
      <c r="C8694">
        <v>17.376000000000001</v>
      </c>
      <c r="E8694">
        <v>16.409657809999999</v>
      </c>
      <c r="F8694">
        <v>8.6869999999999994</v>
      </c>
      <c r="G8694">
        <v>17.376000000000001</v>
      </c>
      <c r="I8694">
        <v>33.383157339999997</v>
      </c>
      <c r="J8694">
        <v>8.6869999999999994</v>
      </c>
      <c r="K8694">
        <v>17.376000000000001</v>
      </c>
      <c r="M8694">
        <v>33.122205800000003</v>
      </c>
      <c r="N8694">
        <v>8.6869999999999994</v>
      </c>
      <c r="O8694">
        <v>17.376000000000001</v>
      </c>
      <c r="Q8694">
        <v>23.26429551</v>
      </c>
      <c r="R8694">
        <v>8.6869999999999994</v>
      </c>
      <c r="S8694">
        <v>17.376000000000001</v>
      </c>
    </row>
    <row r="8695" spans="1:19" x14ac:dyDescent="0.3">
      <c r="A8695">
        <v>28.36915995</v>
      </c>
      <c r="B8695">
        <v>8.6880000000000006</v>
      </c>
      <c r="C8695">
        <v>17.378</v>
      </c>
      <c r="E8695">
        <v>16.421307429999999</v>
      </c>
      <c r="F8695">
        <v>8.6880000000000006</v>
      </c>
      <c r="G8695">
        <v>17.378</v>
      </c>
      <c r="I8695">
        <v>33.420436129999999</v>
      </c>
      <c r="J8695">
        <v>8.6880000000000006</v>
      </c>
      <c r="K8695">
        <v>17.378</v>
      </c>
      <c r="M8695">
        <v>33.143175120000002</v>
      </c>
      <c r="N8695">
        <v>8.6880000000000006</v>
      </c>
      <c r="O8695">
        <v>17.378</v>
      </c>
      <c r="Q8695">
        <v>23.271285280000001</v>
      </c>
      <c r="R8695">
        <v>8.6880000000000006</v>
      </c>
      <c r="S8695">
        <v>17.378</v>
      </c>
    </row>
    <row r="8696" spans="1:19" x14ac:dyDescent="0.3">
      <c r="A8696">
        <v>28.31324176</v>
      </c>
      <c r="B8696">
        <v>8.6890000000000001</v>
      </c>
      <c r="C8696">
        <v>17.38</v>
      </c>
      <c r="E8696">
        <v>16.402668039999998</v>
      </c>
      <c r="F8696">
        <v>8.6890000000000001</v>
      </c>
      <c r="G8696">
        <v>17.38</v>
      </c>
      <c r="I8696">
        <v>33.427425900000003</v>
      </c>
      <c r="J8696">
        <v>8.6890000000000001</v>
      </c>
      <c r="K8696">
        <v>17.38</v>
      </c>
      <c r="M8696">
        <v>33.147834969999998</v>
      </c>
      <c r="N8696">
        <v>8.6890000000000001</v>
      </c>
      <c r="O8696">
        <v>17.38</v>
      </c>
      <c r="Q8696">
        <v>23.278275050000001</v>
      </c>
      <c r="R8696">
        <v>8.6890000000000001</v>
      </c>
      <c r="S8696">
        <v>17.38</v>
      </c>
    </row>
    <row r="8697" spans="1:19" x14ac:dyDescent="0.3">
      <c r="A8697">
        <v>28.315571689999999</v>
      </c>
      <c r="B8697">
        <v>8.69</v>
      </c>
      <c r="C8697">
        <v>17.382000000000001</v>
      </c>
      <c r="E8697">
        <v>16.421307429999999</v>
      </c>
      <c r="F8697">
        <v>8.69</v>
      </c>
      <c r="G8697">
        <v>17.382000000000001</v>
      </c>
      <c r="I8697">
        <v>33.46703462</v>
      </c>
      <c r="J8697">
        <v>8.69</v>
      </c>
      <c r="K8697">
        <v>17.382000000000001</v>
      </c>
      <c r="M8697">
        <v>33.112886099999997</v>
      </c>
      <c r="N8697">
        <v>8.69</v>
      </c>
      <c r="O8697">
        <v>17.382000000000001</v>
      </c>
      <c r="Q8697">
        <v>23.282934900000001</v>
      </c>
      <c r="R8697">
        <v>8.69</v>
      </c>
      <c r="S8697">
        <v>17.382000000000001</v>
      </c>
    </row>
    <row r="8698" spans="1:19" x14ac:dyDescent="0.3">
      <c r="A8698">
        <v>28.310911839999999</v>
      </c>
      <c r="B8698">
        <v>8.6910000000000007</v>
      </c>
      <c r="C8698">
        <v>17.384</v>
      </c>
      <c r="E8698">
        <v>16.421307429999999</v>
      </c>
      <c r="F8698">
        <v>8.6910000000000007</v>
      </c>
      <c r="G8698">
        <v>17.384</v>
      </c>
      <c r="I8698">
        <v>33.446065300000001</v>
      </c>
      <c r="J8698">
        <v>8.6910000000000007</v>
      </c>
      <c r="K8698">
        <v>17.384</v>
      </c>
      <c r="M8698">
        <v>33.133855420000003</v>
      </c>
      <c r="N8698">
        <v>8.6910000000000007</v>
      </c>
      <c r="O8698">
        <v>17.384</v>
      </c>
      <c r="Q8698">
        <v>23.289924679999999</v>
      </c>
      <c r="R8698">
        <v>8.6910000000000007</v>
      </c>
      <c r="S8698">
        <v>17.384</v>
      </c>
    </row>
    <row r="8699" spans="1:19" x14ac:dyDescent="0.3">
      <c r="A8699">
        <v>28.299262219999999</v>
      </c>
      <c r="B8699">
        <v>8.6920000000000002</v>
      </c>
      <c r="C8699">
        <v>17.385999999999999</v>
      </c>
      <c r="E8699">
        <v>16.421307429999999</v>
      </c>
      <c r="F8699">
        <v>8.6920000000000002</v>
      </c>
      <c r="G8699">
        <v>17.385999999999999</v>
      </c>
      <c r="I8699">
        <v>33.455385</v>
      </c>
      <c r="J8699">
        <v>8.6920000000000002</v>
      </c>
      <c r="K8699">
        <v>17.385999999999999</v>
      </c>
      <c r="M8699">
        <v>33.124535729999998</v>
      </c>
      <c r="N8699">
        <v>8.6920000000000002</v>
      </c>
      <c r="O8699">
        <v>17.385999999999999</v>
      </c>
      <c r="Q8699">
        <v>23.296914449999999</v>
      </c>
      <c r="R8699">
        <v>8.6920000000000002</v>
      </c>
      <c r="S8699">
        <v>17.385999999999999</v>
      </c>
    </row>
    <row r="8700" spans="1:19" x14ac:dyDescent="0.3">
      <c r="A8700">
        <v>28.315571689999999</v>
      </c>
      <c r="B8700">
        <v>8.6929999999999996</v>
      </c>
      <c r="C8700">
        <v>17.388000000000002</v>
      </c>
      <c r="E8700">
        <v>16.41664759</v>
      </c>
      <c r="F8700">
        <v>8.6929999999999996</v>
      </c>
      <c r="G8700">
        <v>17.388000000000002</v>
      </c>
      <c r="I8700">
        <v>33.455385</v>
      </c>
      <c r="J8700">
        <v>8.6929999999999996</v>
      </c>
      <c r="K8700">
        <v>17.388000000000002</v>
      </c>
      <c r="M8700">
        <v>33.154824740000002</v>
      </c>
      <c r="N8700">
        <v>8.6929999999999996</v>
      </c>
      <c r="O8700">
        <v>17.388000000000002</v>
      </c>
      <c r="Q8700">
        <v>23.315553850000001</v>
      </c>
      <c r="R8700">
        <v>8.6929999999999996</v>
      </c>
      <c r="S8700">
        <v>17.388000000000002</v>
      </c>
    </row>
    <row r="8701" spans="1:19" x14ac:dyDescent="0.3">
      <c r="A8701">
        <v>28.32955123</v>
      </c>
      <c r="B8701">
        <v>8.6940000000000008</v>
      </c>
      <c r="C8701">
        <v>17.39</v>
      </c>
      <c r="E8701">
        <v>16.449266529999999</v>
      </c>
      <c r="F8701">
        <v>8.6940000000000008</v>
      </c>
      <c r="G8701">
        <v>17.39</v>
      </c>
      <c r="I8701">
        <v>33.455385</v>
      </c>
      <c r="J8701">
        <v>8.6940000000000008</v>
      </c>
      <c r="K8701">
        <v>17.39</v>
      </c>
      <c r="M8701">
        <v>33.171134219999999</v>
      </c>
      <c r="N8701">
        <v>8.6940000000000008</v>
      </c>
      <c r="O8701">
        <v>17.39</v>
      </c>
      <c r="Q8701">
        <v>23.334193240000001</v>
      </c>
      <c r="R8701">
        <v>8.6940000000000008</v>
      </c>
      <c r="S8701">
        <v>17.39</v>
      </c>
    </row>
    <row r="8702" spans="1:19" x14ac:dyDescent="0.3">
      <c r="A8702">
        <v>28.315571689999999</v>
      </c>
      <c r="B8702">
        <v>8.6950000000000003</v>
      </c>
      <c r="C8702">
        <v>17.391999999999999</v>
      </c>
      <c r="E8702">
        <v>16.46790592</v>
      </c>
      <c r="F8702">
        <v>8.6950000000000003</v>
      </c>
      <c r="G8702">
        <v>17.391999999999999</v>
      </c>
      <c r="I8702">
        <v>33.46703462</v>
      </c>
      <c r="J8702">
        <v>8.6950000000000003</v>
      </c>
      <c r="K8702">
        <v>17.391999999999999</v>
      </c>
      <c r="M8702">
        <v>33.18511376</v>
      </c>
      <c r="N8702">
        <v>8.6950000000000003</v>
      </c>
      <c r="O8702">
        <v>17.391999999999999</v>
      </c>
      <c r="Q8702">
        <v>23.35982241</v>
      </c>
      <c r="R8702">
        <v>8.6950000000000003</v>
      </c>
      <c r="S8702">
        <v>17.391999999999999</v>
      </c>
    </row>
    <row r="8703" spans="1:19" x14ac:dyDescent="0.3">
      <c r="A8703">
        <v>28.303922069999999</v>
      </c>
      <c r="B8703">
        <v>8.6959999999999997</v>
      </c>
      <c r="C8703">
        <v>17.393999999999998</v>
      </c>
      <c r="E8703">
        <v>16.4562563</v>
      </c>
      <c r="F8703">
        <v>8.6959999999999997</v>
      </c>
      <c r="G8703">
        <v>17.393999999999998</v>
      </c>
      <c r="I8703">
        <v>33.488003939999999</v>
      </c>
      <c r="J8703">
        <v>8.6959999999999997</v>
      </c>
      <c r="K8703">
        <v>17.393999999999998</v>
      </c>
      <c r="M8703">
        <v>33.182783839999999</v>
      </c>
      <c r="N8703">
        <v>8.6959999999999997</v>
      </c>
      <c r="O8703">
        <v>17.393999999999998</v>
      </c>
      <c r="Q8703">
        <v>23.37147203</v>
      </c>
      <c r="R8703">
        <v>8.6959999999999997</v>
      </c>
      <c r="S8703">
        <v>17.393999999999998</v>
      </c>
    </row>
    <row r="8704" spans="1:19" x14ac:dyDescent="0.3">
      <c r="A8704">
        <v>28.338870929999999</v>
      </c>
      <c r="B8704">
        <v>8.6969999999999992</v>
      </c>
      <c r="C8704">
        <v>17.396000000000001</v>
      </c>
      <c r="E8704">
        <v>16.45159645</v>
      </c>
      <c r="F8704">
        <v>8.6969999999999992</v>
      </c>
      <c r="G8704">
        <v>17.396000000000001</v>
      </c>
      <c r="I8704">
        <v>33.497323639999998</v>
      </c>
      <c r="J8704">
        <v>8.6969999999999992</v>
      </c>
      <c r="K8704">
        <v>17.396000000000001</v>
      </c>
      <c r="M8704">
        <v>33.189773610000003</v>
      </c>
      <c r="N8704">
        <v>8.6969999999999992</v>
      </c>
      <c r="O8704">
        <v>17.396000000000001</v>
      </c>
      <c r="Q8704">
        <v>23.38312165</v>
      </c>
      <c r="R8704">
        <v>8.6969999999999992</v>
      </c>
      <c r="S8704">
        <v>17.396000000000001</v>
      </c>
    </row>
    <row r="8705" spans="1:19" x14ac:dyDescent="0.3">
      <c r="A8705">
        <v>28.371489870000001</v>
      </c>
      <c r="B8705">
        <v>8.6980000000000004</v>
      </c>
      <c r="C8705">
        <v>17.398</v>
      </c>
      <c r="E8705">
        <v>16.435286980000001</v>
      </c>
      <c r="F8705">
        <v>8.6980000000000004</v>
      </c>
      <c r="G8705">
        <v>17.398</v>
      </c>
      <c r="I8705">
        <v>33.485674009999997</v>
      </c>
      <c r="J8705">
        <v>8.6980000000000004</v>
      </c>
      <c r="K8705">
        <v>17.398</v>
      </c>
      <c r="M8705">
        <v>33.201423230000003</v>
      </c>
      <c r="N8705">
        <v>8.6980000000000004</v>
      </c>
      <c r="O8705">
        <v>17.398</v>
      </c>
      <c r="Q8705">
        <v>23.404090969999999</v>
      </c>
      <c r="R8705">
        <v>8.6980000000000004</v>
      </c>
      <c r="S8705">
        <v>17.398</v>
      </c>
    </row>
    <row r="8706" spans="1:19" x14ac:dyDescent="0.3">
      <c r="A8706">
        <v>28.36217018</v>
      </c>
      <c r="B8706">
        <v>8.6989999999999998</v>
      </c>
      <c r="C8706">
        <v>17.399999999999999</v>
      </c>
      <c r="E8706">
        <v>16.435286980000001</v>
      </c>
      <c r="F8706">
        <v>8.6989999999999998</v>
      </c>
      <c r="G8706">
        <v>17.399999999999999</v>
      </c>
      <c r="I8706">
        <v>33.488003939999999</v>
      </c>
      <c r="J8706">
        <v>8.6989999999999998</v>
      </c>
      <c r="K8706">
        <v>17.399999999999999</v>
      </c>
      <c r="M8706">
        <v>33.215402779999998</v>
      </c>
      <c r="N8706">
        <v>8.6989999999999998</v>
      </c>
      <c r="O8706">
        <v>17.399999999999999</v>
      </c>
      <c r="Q8706">
        <v>23.380791729999999</v>
      </c>
      <c r="R8706">
        <v>8.6989999999999998</v>
      </c>
      <c r="S8706">
        <v>17.399999999999999</v>
      </c>
    </row>
    <row r="8707" spans="1:19" x14ac:dyDescent="0.3">
      <c r="A8707">
        <v>28.343530779999998</v>
      </c>
      <c r="B8707">
        <v>8.6999999999999993</v>
      </c>
      <c r="C8707">
        <v>17.402000000000001</v>
      </c>
      <c r="E8707">
        <v>16.423637360000001</v>
      </c>
      <c r="F8707">
        <v>8.6999999999999993</v>
      </c>
      <c r="G8707">
        <v>17.402000000000001</v>
      </c>
      <c r="I8707">
        <v>33.469364540000001</v>
      </c>
      <c r="J8707">
        <v>8.6999999999999993</v>
      </c>
      <c r="K8707">
        <v>17.402000000000001</v>
      </c>
      <c r="M8707">
        <v>33.224722479999997</v>
      </c>
      <c r="N8707">
        <v>8.6999999999999993</v>
      </c>
      <c r="O8707">
        <v>17.402000000000001</v>
      </c>
      <c r="Q8707">
        <v>23.401761050000001</v>
      </c>
      <c r="R8707">
        <v>8.6999999999999993</v>
      </c>
      <c r="S8707">
        <v>17.402000000000001</v>
      </c>
    </row>
    <row r="8708" spans="1:19" x14ac:dyDescent="0.3">
      <c r="A8708">
        <v>28.341200860000001</v>
      </c>
      <c r="B8708">
        <v>8.7010000000000005</v>
      </c>
      <c r="C8708">
        <v>17.404</v>
      </c>
      <c r="E8708">
        <v>16.404997959999999</v>
      </c>
      <c r="F8708">
        <v>8.7010000000000005</v>
      </c>
      <c r="G8708">
        <v>17.404</v>
      </c>
      <c r="I8708">
        <v>33.515963030000002</v>
      </c>
      <c r="J8708">
        <v>8.7010000000000005</v>
      </c>
      <c r="K8708">
        <v>17.404</v>
      </c>
      <c r="M8708">
        <v>33.22938233</v>
      </c>
      <c r="N8708">
        <v>8.7010000000000005</v>
      </c>
      <c r="O8708">
        <v>17.404</v>
      </c>
      <c r="Q8708">
        <v>23.420400449999999</v>
      </c>
      <c r="R8708">
        <v>8.7010000000000005</v>
      </c>
      <c r="S8708">
        <v>17.404</v>
      </c>
    </row>
    <row r="8709" spans="1:19" x14ac:dyDescent="0.3">
      <c r="A8709">
        <v>28.30159214</v>
      </c>
      <c r="B8709">
        <v>8.702</v>
      </c>
      <c r="C8709">
        <v>17.405999999999999</v>
      </c>
      <c r="E8709">
        <v>16.402668039999998</v>
      </c>
      <c r="F8709">
        <v>8.702</v>
      </c>
      <c r="G8709">
        <v>17.405999999999999</v>
      </c>
      <c r="I8709">
        <v>33.550911900000003</v>
      </c>
      <c r="J8709">
        <v>8.702</v>
      </c>
      <c r="K8709">
        <v>17.405999999999999</v>
      </c>
      <c r="M8709">
        <v>33.231712250000001</v>
      </c>
      <c r="N8709">
        <v>8.702</v>
      </c>
      <c r="O8709">
        <v>17.405999999999999</v>
      </c>
      <c r="Q8709">
        <v>23.453019390000001</v>
      </c>
      <c r="R8709">
        <v>8.702</v>
      </c>
      <c r="S8709">
        <v>17.405999999999999</v>
      </c>
    </row>
    <row r="8710" spans="1:19" x14ac:dyDescent="0.3">
      <c r="A8710">
        <v>28.303922069999999</v>
      </c>
      <c r="B8710">
        <v>8.7029999999999994</v>
      </c>
      <c r="C8710">
        <v>17.408000000000001</v>
      </c>
      <c r="E8710">
        <v>16.395678270000001</v>
      </c>
      <c r="F8710">
        <v>8.7029999999999994</v>
      </c>
      <c r="G8710">
        <v>17.408000000000001</v>
      </c>
      <c r="I8710">
        <v>33.548581970000001</v>
      </c>
      <c r="J8710">
        <v>8.7029999999999994</v>
      </c>
      <c r="K8710">
        <v>17.408000000000001</v>
      </c>
      <c r="M8710">
        <v>33.248021719999997</v>
      </c>
      <c r="N8710">
        <v>8.7029999999999994</v>
      </c>
      <c r="O8710">
        <v>17.408000000000001</v>
      </c>
      <c r="Q8710">
        <v>23.432050069999999</v>
      </c>
      <c r="R8710">
        <v>8.7029999999999994</v>
      </c>
      <c r="S8710">
        <v>17.408000000000001</v>
      </c>
    </row>
    <row r="8711" spans="1:19" x14ac:dyDescent="0.3">
      <c r="A8711">
        <v>28.31790161</v>
      </c>
      <c r="B8711">
        <v>8.7040000000000006</v>
      </c>
      <c r="C8711">
        <v>17.41</v>
      </c>
      <c r="E8711">
        <v>16.37703887</v>
      </c>
      <c r="F8711">
        <v>8.7040000000000006</v>
      </c>
      <c r="G8711">
        <v>17.41</v>
      </c>
      <c r="I8711">
        <v>33.578870989999999</v>
      </c>
      <c r="J8711">
        <v>8.7040000000000006</v>
      </c>
      <c r="K8711">
        <v>17.41</v>
      </c>
      <c r="M8711">
        <v>33.248021719999997</v>
      </c>
      <c r="N8711">
        <v>8.7040000000000006</v>
      </c>
      <c r="O8711">
        <v>17.41</v>
      </c>
      <c r="Q8711">
        <v>23.436709919999998</v>
      </c>
      <c r="R8711">
        <v>8.7040000000000006</v>
      </c>
      <c r="S8711">
        <v>17.41</v>
      </c>
    </row>
    <row r="8712" spans="1:19" x14ac:dyDescent="0.3">
      <c r="A8712">
        <v>28.35751033</v>
      </c>
      <c r="B8712">
        <v>8.7050000000000001</v>
      </c>
      <c r="C8712">
        <v>17.411999999999999</v>
      </c>
      <c r="E8712">
        <v>16.379368800000002</v>
      </c>
      <c r="F8712">
        <v>8.7050000000000001</v>
      </c>
      <c r="G8712">
        <v>17.411999999999999</v>
      </c>
      <c r="I8712">
        <v>33.548581970000001</v>
      </c>
      <c r="J8712">
        <v>8.7050000000000001</v>
      </c>
      <c r="K8712">
        <v>17.411999999999999</v>
      </c>
      <c r="M8712">
        <v>33.287630440000001</v>
      </c>
      <c r="N8712">
        <v>8.7050000000000001</v>
      </c>
      <c r="O8712">
        <v>17.411999999999999</v>
      </c>
      <c r="Q8712">
        <v>23.408750820000002</v>
      </c>
      <c r="R8712">
        <v>8.7050000000000001</v>
      </c>
      <c r="S8712">
        <v>17.411999999999999</v>
      </c>
    </row>
    <row r="8713" spans="1:19" x14ac:dyDescent="0.3">
      <c r="A8713">
        <v>28.387799350000002</v>
      </c>
      <c r="B8713">
        <v>8.7059999999999995</v>
      </c>
      <c r="C8713">
        <v>17.414000000000001</v>
      </c>
      <c r="E8713">
        <v>16.363059320000001</v>
      </c>
      <c r="F8713">
        <v>8.7059999999999995</v>
      </c>
      <c r="G8713">
        <v>17.414000000000001</v>
      </c>
      <c r="I8713">
        <v>33.592850540000001</v>
      </c>
      <c r="J8713">
        <v>8.7059999999999995</v>
      </c>
      <c r="K8713">
        <v>17.414000000000001</v>
      </c>
      <c r="M8713">
        <v>33.310929680000001</v>
      </c>
      <c r="N8713">
        <v>8.7059999999999995</v>
      </c>
      <c r="O8713">
        <v>17.414000000000001</v>
      </c>
      <c r="Q8713">
        <v>23.429720140000001</v>
      </c>
      <c r="R8713">
        <v>8.7059999999999995</v>
      </c>
      <c r="S8713">
        <v>17.414000000000001</v>
      </c>
    </row>
    <row r="8714" spans="1:19" x14ac:dyDescent="0.3">
      <c r="A8714">
        <v>28.411098590000002</v>
      </c>
      <c r="B8714">
        <v>8.7070000000000007</v>
      </c>
      <c r="C8714">
        <v>17.416</v>
      </c>
      <c r="E8714">
        <v>16.358399479999999</v>
      </c>
      <c r="F8714">
        <v>8.7070000000000007</v>
      </c>
      <c r="G8714">
        <v>17.416</v>
      </c>
      <c r="I8714">
        <v>33.604500160000001</v>
      </c>
      <c r="J8714">
        <v>8.7070000000000007</v>
      </c>
      <c r="K8714">
        <v>17.416</v>
      </c>
      <c r="M8714">
        <v>33.32024938</v>
      </c>
      <c r="N8714">
        <v>8.7070000000000007</v>
      </c>
      <c r="O8714">
        <v>17.416</v>
      </c>
      <c r="Q8714">
        <v>23.457679240000001</v>
      </c>
      <c r="R8714">
        <v>8.7070000000000007</v>
      </c>
      <c r="S8714">
        <v>17.416</v>
      </c>
    </row>
    <row r="8715" spans="1:19" x14ac:dyDescent="0.3">
      <c r="A8715">
        <v>28.413428509999999</v>
      </c>
      <c r="B8715">
        <v>8.7080000000000002</v>
      </c>
      <c r="C8715">
        <v>17.417999999999999</v>
      </c>
      <c r="E8715">
        <v>16.386358569999999</v>
      </c>
      <c r="F8715">
        <v>8.7080000000000002</v>
      </c>
      <c r="G8715">
        <v>17.417999999999999</v>
      </c>
      <c r="I8715">
        <v>33.620809629999997</v>
      </c>
      <c r="J8715">
        <v>8.7080000000000002</v>
      </c>
      <c r="K8715">
        <v>17.417999999999999</v>
      </c>
      <c r="M8715">
        <v>33.292290289999997</v>
      </c>
      <c r="N8715">
        <v>8.7080000000000002</v>
      </c>
      <c r="O8715">
        <v>17.417999999999999</v>
      </c>
      <c r="Q8715">
        <v>23.471658779999999</v>
      </c>
      <c r="R8715">
        <v>8.7080000000000002</v>
      </c>
      <c r="S8715">
        <v>17.417999999999999</v>
      </c>
    </row>
    <row r="8716" spans="1:19" x14ac:dyDescent="0.3">
      <c r="A8716">
        <v>28.39245919</v>
      </c>
      <c r="B8716">
        <v>8.7089999999999996</v>
      </c>
      <c r="C8716">
        <v>17.420000000000002</v>
      </c>
      <c r="E8716">
        <v>16.37237902</v>
      </c>
      <c r="F8716">
        <v>8.7089999999999996</v>
      </c>
      <c r="G8716">
        <v>17.420000000000002</v>
      </c>
      <c r="I8716">
        <v>33.61381986</v>
      </c>
      <c r="J8716">
        <v>8.7089999999999996</v>
      </c>
      <c r="K8716">
        <v>17.420000000000002</v>
      </c>
      <c r="M8716">
        <v>33.315589529999997</v>
      </c>
      <c r="N8716">
        <v>8.7089999999999996</v>
      </c>
      <c r="O8716">
        <v>17.420000000000002</v>
      </c>
      <c r="Q8716">
        <v>23.5019478</v>
      </c>
      <c r="R8716">
        <v>8.7089999999999996</v>
      </c>
      <c r="S8716">
        <v>17.420000000000002</v>
      </c>
    </row>
    <row r="8717" spans="1:19" x14ac:dyDescent="0.3">
      <c r="A8717">
        <v>28.420418290000001</v>
      </c>
      <c r="B8717">
        <v>8.7100000000000009</v>
      </c>
      <c r="C8717">
        <v>17.422000000000001</v>
      </c>
      <c r="E8717">
        <v>16.37703887</v>
      </c>
      <c r="F8717">
        <v>8.7100000000000009</v>
      </c>
      <c r="G8717">
        <v>17.422000000000001</v>
      </c>
      <c r="I8717">
        <v>33.597510389999997</v>
      </c>
      <c r="J8717">
        <v>8.7100000000000009</v>
      </c>
      <c r="K8717">
        <v>17.422000000000001</v>
      </c>
      <c r="M8717">
        <v>33.292290289999997</v>
      </c>
      <c r="N8717">
        <v>8.7100000000000009</v>
      </c>
      <c r="O8717">
        <v>17.422000000000001</v>
      </c>
      <c r="Q8717">
        <v>23.49029818</v>
      </c>
      <c r="R8717">
        <v>8.7100000000000009</v>
      </c>
      <c r="S8717">
        <v>17.422000000000001</v>
      </c>
    </row>
    <row r="8718" spans="1:19" x14ac:dyDescent="0.3">
      <c r="A8718">
        <v>28.432067910000001</v>
      </c>
      <c r="B8718">
        <v>8.7110000000000003</v>
      </c>
      <c r="C8718">
        <v>17.423999999999999</v>
      </c>
      <c r="E8718">
        <v>16.35373963</v>
      </c>
      <c r="F8718">
        <v>8.7110000000000003</v>
      </c>
      <c r="G8718">
        <v>17.423999999999999</v>
      </c>
      <c r="I8718">
        <v>33.581200920000001</v>
      </c>
      <c r="J8718">
        <v>8.7110000000000003</v>
      </c>
      <c r="K8718">
        <v>17.423999999999999</v>
      </c>
      <c r="M8718">
        <v>33.282970589999998</v>
      </c>
      <c r="N8718">
        <v>8.7110000000000003</v>
      </c>
      <c r="O8718">
        <v>17.423999999999999</v>
      </c>
      <c r="Q8718">
        <v>23.47398871</v>
      </c>
      <c r="R8718">
        <v>8.7110000000000003</v>
      </c>
      <c r="S8718">
        <v>17.423999999999999</v>
      </c>
    </row>
    <row r="8719" spans="1:19" x14ac:dyDescent="0.3">
      <c r="A8719">
        <v>28.439057680000001</v>
      </c>
      <c r="B8719">
        <v>8.7119999999999997</v>
      </c>
      <c r="C8719">
        <v>17.425999999999998</v>
      </c>
      <c r="E8719">
        <v>16.346749849999998</v>
      </c>
      <c r="F8719">
        <v>8.7119999999999997</v>
      </c>
      <c r="G8719">
        <v>17.425999999999998</v>
      </c>
      <c r="I8719">
        <v>33.590520609999999</v>
      </c>
      <c r="J8719">
        <v>8.7119999999999997</v>
      </c>
      <c r="K8719">
        <v>17.425999999999998</v>
      </c>
      <c r="M8719">
        <v>33.301609980000002</v>
      </c>
      <c r="N8719">
        <v>8.7119999999999997</v>
      </c>
      <c r="O8719">
        <v>17.425999999999998</v>
      </c>
      <c r="Q8719">
        <v>23.492628100000001</v>
      </c>
      <c r="R8719">
        <v>8.7119999999999997</v>
      </c>
      <c r="S8719">
        <v>17.425999999999998</v>
      </c>
    </row>
    <row r="8720" spans="1:19" x14ac:dyDescent="0.3">
      <c r="A8720">
        <v>28.42507814</v>
      </c>
      <c r="B8720">
        <v>8.7129999999999992</v>
      </c>
      <c r="C8720">
        <v>17.428000000000001</v>
      </c>
      <c r="E8720">
        <v>16.332770310000001</v>
      </c>
      <c r="F8720">
        <v>8.7129999999999992</v>
      </c>
      <c r="G8720">
        <v>17.428000000000001</v>
      </c>
      <c r="I8720">
        <v>33.61381986</v>
      </c>
      <c r="J8720">
        <v>8.7129999999999992</v>
      </c>
      <c r="K8720">
        <v>17.428000000000001</v>
      </c>
      <c r="M8720">
        <v>33.327239149999997</v>
      </c>
      <c r="N8720">
        <v>8.7129999999999992</v>
      </c>
      <c r="O8720">
        <v>17.428000000000001</v>
      </c>
      <c r="Q8720">
        <v>23.508937570000001</v>
      </c>
      <c r="R8720">
        <v>8.7129999999999992</v>
      </c>
      <c r="S8720">
        <v>17.428000000000001</v>
      </c>
    </row>
    <row r="8721" spans="1:19" x14ac:dyDescent="0.3">
      <c r="A8721">
        <v>28.418088359999999</v>
      </c>
      <c r="B8721">
        <v>8.7140000000000004</v>
      </c>
      <c r="C8721">
        <v>17.43</v>
      </c>
      <c r="E8721">
        <v>16.32112068</v>
      </c>
      <c r="F8721">
        <v>8.7140000000000004</v>
      </c>
      <c r="G8721">
        <v>17.43</v>
      </c>
      <c r="I8721">
        <v>33.630129330000003</v>
      </c>
      <c r="J8721">
        <v>8.7140000000000004</v>
      </c>
      <c r="K8721">
        <v>17.43</v>
      </c>
      <c r="M8721">
        <v>33.34354862</v>
      </c>
      <c r="N8721">
        <v>8.7140000000000004</v>
      </c>
      <c r="O8721">
        <v>17.43</v>
      </c>
      <c r="Q8721">
        <v>23.518257269999999</v>
      </c>
      <c r="R8721">
        <v>8.7140000000000004</v>
      </c>
      <c r="S8721">
        <v>17.43</v>
      </c>
    </row>
    <row r="8722" spans="1:19" x14ac:dyDescent="0.3">
      <c r="A8722">
        <v>28.413428509999999</v>
      </c>
      <c r="B8722">
        <v>8.7149999999999999</v>
      </c>
      <c r="C8722">
        <v>17.431999999999999</v>
      </c>
      <c r="E8722">
        <v>16.330440379999999</v>
      </c>
      <c r="F8722">
        <v>8.7149999999999999</v>
      </c>
      <c r="G8722">
        <v>17.431999999999999</v>
      </c>
      <c r="I8722">
        <v>33.644108879999997</v>
      </c>
      <c r="J8722">
        <v>8.7149999999999999</v>
      </c>
      <c r="K8722">
        <v>17.431999999999999</v>
      </c>
      <c r="M8722">
        <v>33.336558850000003</v>
      </c>
      <c r="N8722">
        <v>8.7149999999999999</v>
      </c>
      <c r="O8722">
        <v>17.431999999999999</v>
      </c>
      <c r="Q8722">
        <v>23.522917119999999</v>
      </c>
      <c r="R8722">
        <v>8.7149999999999999</v>
      </c>
      <c r="S8722">
        <v>17.431999999999999</v>
      </c>
    </row>
    <row r="8723" spans="1:19" x14ac:dyDescent="0.3">
      <c r="A8723">
        <v>28.432067910000001</v>
      </c>
      <c r="B8723">
        <v>8.7159999999999993</v>
      </c>
      <c r="C8723">
        <v>17.434000000000001</v>
      </c>
      <c r="E8723">
        <v>16.335100229999998</v>
      </c>
      <c r="F8723">
        <v>8.7159999999999993</v>
      </c>
      <c r="G8723">
        <v>17.434000000000001</v>
      </c>
      <c r="I8723">
        <v>33.681387669999999</v>
      </c>
      <c r="J8723">
        <v>8.7159999999999993</v>
      </c>
      <c r="K8723">
        <v>17.434000000000001</v>
      </c>
      <c r="M8723">
        <v>33.364517939999999</v>
      </c>
      <c r="N8723">
        <v>8.7159999999999993</v>
      </c>
      <c r="O8723">
        <v>17.434000000000001</v>
      </c>
      <c r="Q8723">
        <v>23.508937570000001</v>
      </c>
      <c r="R8723">
        <v>8.7159999999999993</v>
      </c>
      <c r="S8723">
        <v>17.434000000000001</v>
      </c>
    </row>
    <row r="8724" spans="1:19" x14ac:dyDescent="0.3">
      <c r="A8724">
        <v>28.434397830000002</v>
      </c>
      <c r="B8724">
        <v>8.7170000000000005</v>
      </c>
      <c r="C8724">
        <v>17.436</v>
      </c>
      <c r="E8724">
        <v>16.302481289999999</v>
      </c>
      <c r="F8724">
        <v>8.7170000000000005</v>
      </c>
      <c r="G8724">
        <v>17.436</v>
      </c>
      <c r="I8724">
        <v>33.679057739999998</v>
      </c>
      <c r="J8724">
        <v>8.7170000000000005</v>
      </c>
      <c r="K8724">
        <v>17.436</v>
      </c>
      <c r="M8724">
        <v>33.369177790000002</v>
      </c>
      <c r="N8724">
        <v>8.7170000000000005</v>
      </c>
      <c r="O8724">
        <v>17.436</v>
      </c>
      <c r="Q8724">
        <v>23.548546290000001</v>
      </c>
      <c r="R8724">
        <v>8.7170000000000005</v>
      </c>
      <c r="S8724">
        <v>17.436</v>
      </c>
    </row>
    <row r="8725" spans="1:19" x14ac:dyDescent="0.3">
      <c r="A8725">
        <v>28.427408060000001</v>
      </c>
      <c r="B8725">
        <v>8.718</v>
      </c>
      <c r="C8725">
        <v>17.437999999999999</v>
      </c>
      <c r="E8725">
        <v>16.325780529999999</v>
      </c>
      <c r="F8725">
        <v>8.718</v>
      </c>
      <c r="G8725">
        <v>17.437999999999999</v>
      </c>
      <c r="I8725">
        <v>33.686047520000002</v>
      </c>
      <c r="J8725">
        <v>8.718</v>
      </c>
      <c r="K8725">
        <v>17.437999999999999</v>
      </c>
      <c r="M8725">
        <v>33.404126660000003</v>
      </c>
      <c r="N8725">
        <v>8.718</v>
      </c>
      <c r="O8725">
        <v>17.437999999999999</v>
      </c>
      <c r="Q8725">
        <v>23.562525839999999</v>
      </c>
      <c r="R8725">
        <v>8.718</v>
      </c>
      <c r="S8725">
        <v>17.437999999999999</v>
      </c>
    </row>
    <row r="8726" spans="1:19" x14ac:dyDescent="0.3">
      <c r="A8726">
        <v>28.42507814</v>
      </c>
      <c r="B8726">
        <v>8.7189999999999994</v>
      </c>
      <c r="C8726">
        <v>17.440000000000001</v>
      </c>
      <c r="E8726">
        <v>16.339760080000001</v>
      </c>
      <c r="F8726">
        <v>8.7189999999999994</v>
      </c>
      <c r="G8726">
        <v>17.440000000000001</v>
      </c>
      <c r="I8726">
        <v>33.718666460000001</v>
      </c>
      <c r="J8726">
        <v>8.7189999999999994</v>
      </c>
      <c r="K8726">
        <v>17.440000000000001</v>
      </c>
      <c r="M8726">
        <v>33.413446360000002</v>
      </c>
      <c r="N8726">
        <v>8.7189999999999994</v>
      </c>
      <c r="O8726">
        <v>17.440000000000001</v>
      </c>
      <c r="Q8726">
        <v>23.590484929999999</v>
      </c>
      <c r="R8726">
        <v>8.7189999999999994</v>
      </c>
      <c r="S8726">
        <v>17.440000000000001</v>
      </c>
    </row>
    <row r="8727" spans="1:19" x14ac:dyDescent="0.3">
      <c r="A8727">
        <v>28.42973799</v>
      </c>
      <c r="B8727">
        <v>8.7200000000000006</v>
      </c>
      <c r="C8727">
        <v>17.442</v>
      </c>
      <c r="E8727">
        <v>16.370049099999999</v>
      </c>
      <c r="F8727">
        <v>8.7200000000000006</v>
      </c>
      <c r="G8727">
        <v>17.442</v>
      </c>
      <c r="I8727">
        <v>33.734975929999997</v>
      </c>
      <c r="J8727">
        <v>8.7200000000000006</v>
      </c>
      <c r="K8727">
        <v>17.442</v>
      </c>
      <c r="M8727">
        <v>33.401796730000001</v>
      </c>
      <c r="N8727">
        <v>8.7200000000000006</v>
      </c>
      <c r="O8727">
        <v>17.442</v>
      </c>
      <c r="Q8727">
        <v>23.609124319999999</v>
      </c>
      <c r="R8727">
        <v>8.7200000000000006</v>
      </c>
      <c r="S8727">
        <v>17.442</v>
      </c>
    </row>
    <row r="8728" spans="1:19" x14ac:dyDescent="0.3">
      <c r="A8728">
        <v>28.434397830000002</v>
      </c>
      <c r="B8728">
        <v>8.7210000000000001</v>
      </c>
      <c r="C8728">
        <v>17.443999999999999</v>
      </c>
      <c r="E8728">
        <v>16.37237902</v>
      </c>
      <c r="F8728">
        <v>8.7210000000000001</v>
      </c>
      <c r="G8728">
        <v>17.443999999999999</v>
      </c>
      <c r="I8728">
        <v>33.744295630000003</v>
      </c>
      <c r="J8728">
        <v>8.7210000000000001</v>
      </c>
      <c r="K8728">
        <v>17.443999999999999</v>
      </c>
      <c r="M8728">
        <v>33.418106209999998</v>
      </c>
      <c r="N8728">
        <v>8.7210000000000001</v>
      </c>
      <c r="O8728">
        <v>17.443999999999999</v>
      </c>
      <c r="Q8728">
        <v>23.560195910000001</v>
      </c>
      <c r="R8728">
        <v>8.7210000000000001</v>
      </c>
      <c r="S8728">
        <v>17.443999999999999</v>
      </c>
    </row>
    <row r="8729" spans="1:19" x14ac:dyDescent="0.3">
      <c r="A8729">
        <v>28.415758440000001</v>
      </c>
      <c r="B8729">
        <v>8.7219999999999995</v>
      </c>
      <c r="C8729">
        <v>17.446000000000002</v>
      </c>
      <c r="E8729">
        <v>16.351409700000001</v>
      </c>
      <c r="F8729">
        <v>8.7219999999999995</v>
      </c>
      <c r="G8729">
        <v>17.446000000000002</v>
      </c>
      <c r="I8729">
        <v>33.732646010000003</v>
      </c>
      <c r="J8729">
        <v>8.7219999999999995</v>
      </c>
      <c r="K8729">
        <v>17.446000000000002</v>
      </c>
      <c r="M8729">
        <v>33.413446360000002</v>
      </c>
      <c r="N8729">
        <v>8.7219999999999995</v>
      </c>
      <c r="O8729">
        <v>17.446000000000002</v>
      </c>
      <c r="Q8729">
        <v>23.590484929999999</v>
      </c>
      <c r="R8729">
        <v>8.7219999999999995</v>
      </c>
      <c r="S8729">
        <v>17.446000000000002</v>
      </c>
    </row>
    <row r="8730" spans="1:19" x14ac:dyDescent="0.3">
      <c r="A8730">
        <v>28.432067910000001</v>
      </c>
      <c r="B8730">
        <v>8.7230000000000008</v>
      </c>
      <c r="C8730">
        <v>17.448</v>
      </c>
      <c r="E8730">
        <v>16.358399479999999</v>
      </c>
      <c r="F8730">
        <v>8.7230000000000008</v>
      </c>
      <c r="G8730">
        <v>17.448</v>
      </c>
      <c r="I8730">
        <v>33.746625549999997</v>
      </c>
      <c r="J8730">
        <v>8.7230000000000008</v>
      </c>
      <c r="K8730">
        <v>17.448</v>
      </c>
      <c r="M8730">
        <v>33.434415680000001</v>
      </c>
      <c r="N8730">
        <v>8.7230000000000008</v>
      </c>
      <c r="O8730">
        <v>17.448</v>
      </c>
      <c r="Q8730">
        <v>23.548546290000001</v>
      </c>
      <c r="R8730">
        <v>8.7230000000000008</v>
      </c>
      <c r="S8730">
        <v>17.448</v>
      </c>
    </row>
    <row r="8731" spans="1:19" x14ac:dyDescent="0.3">
      <c r="A8731">
        <v>28.44837738</v>
      </c>
      <c r="B8731">
        <v>8.7240000000000002</v>
      </c>
      <c r="C8731">
        <v>17.45</v>
      </c>
      <c r="E8731">
        <v>16.36538925</v>
      </c>
      <c r="F8731">
        <v>8.7240000000000002</v>
      </c>
      <c r="G8731">
        <v>17.45</v>
      </c>
      <c r="I8731">
        <v>33.772254719999999</v>
      </c>
      <c r="J8731">
        <v>8.7240000000000002</v>
      </c>
      <c r="K8731">
        <v>17.45</v>
      </c>
      <c r="M8731">
        <v>33.439075529999997</v>
      </c>
      <c r="N8731">
        <v>8.7240000000000002</v>
      </c>
      <c r="O8731">
        <v>17.45</v>
      </c>
      <c r="Q8731">
        <v>23.55320614</v>
      </c>
      <c r="R8731">
        <v>8.7240000000000002</v>
      </c>
      <c r="S8731">
        <v>17.45</v>
      </c>
    </row>
    <row r="8732" spans="1:19" x14ac:dyDescent="0.3">
      <c r="A8732">
        <v>28.469346699999999</v>
      </c>
      <c r="B8732">
        <v>8.7249999999999996</v>
      </c>
      <c r="C8732">
        <v>17.452000000000002</v>
      </c>
      <c r="E8732">
        <v>16.35373963</v>
      </c>
      <c r="F8732">
        <v>8.7249999999999996</v>
      </c>
      <c r="G8732">
        <v>17.452000000000002</v>
      </c>
      <c r="I8732">
        <v>33.781574419999998</v>
      </c>
      <c r="J8732">
        <v>8.7249999999999996</v>
      </c>
      <c r="K8732">
        <v>17.452000000000002</v>
      </c>
      <c r="M8732">
        <v>33.429755829999998</v>
      </c>
      <c r="N8732">
        <v>8.7249999999999996</v>
      </c>
      <c r="O8732">
        <v>17.452000000000002</v>
      </c>
      <c r="Q8732">
        <v>23.599804630000001</v>
      </c>
      <c r="R8732">
        <v>8.7249999999999996</v>
      </c>
      <c r="S8732">
        <v>17.452000000000002</v>
      </c>
    </row>
    <row r="8733" spans="1:19" x14ac:dyDescent="0.3">
      <c r="A8733">
        <v>28.471676630000001</v>
      </c>
      <c r="B8733">
        <v>8.7260000000000009</v>
      </c>
      <c r="C8733">
        <v>17.454000000000001</v>
      </c>
      <c r="E8733">
        <v>16.370049099999999</v>
      </c>
      <c r="F8733">
        <v>8.7260000000000009</v>
      </c>
      <c r="G8733">
        <v>17.454000000000001</v>
      </c>
      <c r="I8733">
        <v>33.809533510000001</v>
      </c>
      <c r="J8733">
        <v>8.7260000000000009</v>
      </c>
      <c r="K8733">
        <v>17.454000000000001</v>
      </c>
      <c r="M8733">
        <v>33.443735369999999</v>
      </c>
      <c r="N8733">
        <v>8.7260000000000009</v>
      </c>
      <c r="O8733">
        <v>17.454000000000001</v>
      </c>
      <c r="Q8733">
        <v>23.599804630000001</v>
      </c>
      <c r="R8733">
        <v>8.7260000000000009</v>
      </c>
      <c r="S8733">
        <v>17.454000000000001</v>
      </c>
    </row>
    <row r="8734" spans="1:19" x14ac:dyDescent="0.3">
      <c r="A8734">
        <v>28.474006549999999</v>
      </c>
      <c r="B8734">
        <v>8.7270000000000003</v>
      </c>
      <c r="C8734">
        <v>17.456</v>
      </c>
      <c r="E8734">
        <v>16.356069550000001</v>
      </c>
      <c r="F8734">
        <v>8.7270000000000003</v>
      </c>
      <c r="G8734">
        <v>17.456</v>
      </c>
      <c r="I8734">
        <v>33.793224039999998</v>
      </c>
      <c r="J8734">
        <v>8.7270000000000003</v>
      </c>
      <c r="K8734">
        <v>17.456</v>
      </c>
      <c r="M8734">
        <v>33.46703462</v>
      </c>
      <c r="N8734">
        <v>8.7270000000000003</v>
      </c>
      <c r="O8734">
        <v>17.456</v>
      </c>
      <c r="Q8734">
        <v>23.623103870000001</v>
      </c>
      <c r="R8734">
        <v>8.7270000000000003</v>
      </c>
      <c r="S8734">
        <v>17.456</v>
      </c>
    </row>
    <row r="8735" spans="1:19" x14ac:dyDescent="0.3">
      <c r="A8735">
        <v>28.44837738</v>
      </c>
      <c r="B8735">
        <v>8.7279999999999998</v>
      </c>
      <c r="C8735">
        <v>17.457999999999998</v>
      </c>
      <c r="E8735">
        <v>16.344419930000001</v>
      </c>
      <c r="F8735">
        <v>8.7279999999999998</v>
      </c>
      <c r="G8735">
        <v>17.457999999999998</v>
      </c>
      <c r="I8735">
        <v>33.790894119999997</v>
      </c>
      <c r="J8735">
        <v>8.7279999999999998</v>
      </c>
      <c r="K8735">
        <v>17.457999999999998</v>
      </c>
      <c r="M8735">
        <v>33.527612650000002</v>
      </c>
      <c r="N8735">
        <v>8.7279999999999998</v>
      </c>
      <c r="O8735">
        <v>17.457999999999998</v>
      </c>
      <c r="Q8735">
        <v>23.613784169999999</v>
      </c>
      <c r="R8735">
        <v>8.7279999999999998</v>
      </c>
      <c r="S8735">
        <v>17.457999999999998</v>
      </c>
    </row>
    <row r="8736" spans="1:19" x14ac:dyDescent="0.3">
      <c r="A8736">
        <v>28.432067910000001</v>
      </c>
      <c r="B8736">
        <v>8.7289999999999992</v>
      </c>
      <c r="C8736">
        <v>17.46</v>
      </c>
      <c r="E8736">
        <v>16.34907978</v>
      </c>
      <c r="F8736">
        <v>8.7289999999999992</v>
      </c>
      <c r="G8736">
        <v>17.46</v>
      </c>
      <c r="I8736">
        <v>33.800213810000002</v>
      </c>
      <c r="J8736">
        <v>8.7289999999999992</v>
      </c>
      <c r="K8736">
        <v>17.46</v>
      </c>
      <c r="M8736">
        <v>33.543922129999999</v>
      </c>
      <c r="N8736">
        <v>8.7289999999999992</v>
      </c>
      <c r="O8736">
        <v>17.46</v>
      </c>
      <c r="Q8736">
        <v>23.658052739999999</v>
      </c>
      <c r="R8736">
        <v>8.7289999999999992</v>
      </c>
      <c r="S8736">
        <v>17.46</v>
      </c>
    </row>
    <row r="8737" spans="1:19" x14ac:dyDescent="0.3">
      <c r="A8737">
        <v>28.406438739999999</v>
      </c>
      <c r="B8737">
        <v>8.73</v>
      </c>
      <c r="C8737">
        <v>17.462</v>
      </c>
      <c r="E8737">
        <v>16.351409700000001</v>
      </c>
      <c r="F8737">
        <v>8.73</v>
      </c>
      <c r="G8737">
        <v>17.462</v>
      </c>
      <c r="I8737">
        <v>33.839822529999999</v>
      </c>
      <c r="J8737">
        <v>8.73</v>
      </c>
      <c r="K8737">
        <v>17.462</v>
      </c>
      <c r="M8737">
        <v>33.567221369999999</v>
      </c>
      <c r="N8737">
        <v>8.73</v>
      </c>
      <c r="O8737">
        <v>17.462</v>
      </c>
      <c r="Q8737">
        <v>23.65572281</v>
      </c>
      <c r="R8737">
        <v>8.73</v>
      </c>
      <c r="S8737">
        <v>17.462</v>
      </c>
    </row>
    <row r="8738" spans="1:19" x14ac:dyDescent="0.3">
      <c r="A8738">
        <v>28.401778889999999</v>
      </c>
      <c r="B8738">
        <v>8.7309999999999999</v>
      </c>
      <c r="C8738">
        <v>17.463999999999999</v>
      </c>
      <c r="E8738">
        <v>16.3607294</v>
      </c>
      <c r="F8738">
        <v>8.7309999999999999</v>
      </c>
      <c r="G8738">
        <v>17.463999999999999</v>
      </c>
      <c r="I8738">
        <v>33.888750940000001</v>
      </c>
      <c r="J8738">
        <v>8.7309999999999999</v>
      </c>
      <c r="K8738">
        <v>17.463999999999999</v>
      </c>
      <c r="M8738">
        <v>33.548581970000001</v>
      </c>
      <c r="N8738">
        <v>8.7309999999999999</v>
      </c>
      <c r="O8738">
        <v>17.463999999999999</v>
      </c>
      <c r="Q8738">
        <v>23.67203228</v>
      </c>
      <c r="R8738">
        <v>8.7309999999999999</v>
      </c>
      <c r="S8738">
        <v>17.463999999999999</v>
      </c>
    </row>
    <row r="8739" spans="1:19" x14ac:dyDescent="0.3">
      <c r="A8739">
        <v>28.404108820000001</v>
      </c>
      <c r="B8739">
        <v>8.7319999999999993</v>
      </c>
      <c r="C8739">
        <v>17.466000000000001</v>
      </c>
      <c r="E8739">
        <v>16.37237902</v>
      </c>
      <c r="F8739">
        <v>8.7319999999999993</v>
      </c>
      <c r="G8739">
        <v>17.466000000000001</v>
      </c>
      <c r="I8739">
        <v>33.907390339999999</v>
      </c>
      <c r="J8739">
        <v>8.7319999999999993</v>
      </c>
      <c r="K8739">
        <v>17.466000000000001</v>
      </c>
      <c r="M8739">
        <v>33.548581970000001</v>
      </c>
      <c r="N8739">
        <v>8.7319999999999993</v>
      </c>
      <c r="O8739">
        <v>17.466000000000001</v>
      </c>
      <c r="Q8739">
        <v>23.66038266</v>
      </c>
      <c r="R8739">
        <v>8.7319999999999993</v>
      </c>
      <c r="S8739">
        <v>17.466000000000001</v>
      </c>
    </row>
    <row r="8740" spans="1:19" x14ac:dyDescent="0.3">
      <c r="A8740">
        <v>28.38080957</v>
      </c>
      <c r="B8740">
        <v>8.7330000000000005</v>
      </c>
      <c r="C8740">
        <v>17.468</v>
      </c>
      <c r="E8740">
        <v>16.3607294</v>
      </c>
      <c r="F8740">
        <v>8.7330000000000005</v>
      </c>
      <c r="G8740">
        <v>17.468</v>
      </c>
      <c r="I8740">
        <v>33.907390339999999</v>
      </c>
      <c r="J8740">
        <v>8.7330000000000005</v>
      </c>
      <c r="K8740">
        <v>17.468</v>
      </c>
      <c r="M8740">
        <v>33.529942579999997</v>
      </c>
      <c r="N8740">
        <v>8.7330000000000005</v>
      </c>
      <c r="O8740">
        <v>17.468</v>
      </c>
      <c r="Q8740">
        <v>23.651062960000001</v>
      </c>
      <c r="R8740">
        <v>8.7330000000000005</v>
      </c>
      <c r="S8740">
        <v>17.468</v>
      </c>
    </row>
    <row r="8741" spans="1:19" x14ac:dyDescent="0.3">
      <c r="A8741">
        <v>28.401778889999999</v>
      </c>
      <c r="B8741">
        <v>8.734</v>
      </c>
      <c r="C8741">
        <v>17.47</v>
      </c>
      <c r="E8741">
        <v>16.363059320000001</v>
      </c>
      <c r="F8741">
        <v>8.734</v>
      </c>
      <c r="G8741">
        <v>17.47</v>
      </c>
      <c r="I8741">
        <v>33.893410789999997</v>
      </c>
      <c r="J8741">
        <v>8.734</v>
      </c>
      <c r="K8741">
        <v>17.47</v>
      </c>
      <c r="M8741">
        <v>33.576541069999998</v>
      </c>
      <c r="N8741">
        <v>8.734</v>
      </c>
      <c r="O8741">
        <v>17.47</v>
      </c>
      <c r="Q8741">
        <v>23.62077395</v>
      </c>
      <c r="R8741">
        <v>8.734</v>
      </c>
      <c r="S8741">
        <v>17.47</v>
      </c>
    </row>
    <row r="8742" spans="1:19" x14ac:dyDescent="0.3">
      <c r="A8742">
        <v>28.406438739999999</v>
      </c>
      <c r="B8742">
        <v>8.7349999999999994</v>
      </c>
      <c r="C8742">
        <v>17.472000000000001</v>
      </c>
      <c r="E8742">
        <v>16.351409700000001</v>
      </c>
      <c r="F8742">
        <v>8.7349999999999994</v>
      </c>
      <c r="G8742">
        <v>17.472000000000001</v>
      </c>
      <c r="I8742">
        <v>33.881761169999997</v>
      </c>
      <c r="J8742">
        <v>8.7349999999999994</v>
      </c>
      <c r="K8742">
        <v>17.472000000000001</v>
      </c>
      <c r="M8742">
        <v>33.597510389999997</v>
      </c>
      <c r="N8742">
        <v>8.7349999999999994</v>
      </c>
      <c r="O8742">
        <v>17.472000000000001</v>
      </c>
      <c r="Q8742">
        <v>23.618444019999998</v>
      </c>
      <c r="R8742">
        <v>8.7349999999999994</v>
      </c>
      <c r="S8742">
        <v>17.472000000000001</v>
      </c>
    </row>
    <row r="8743" spans="1:19" x14ac:dyDescent="0.3">
      <c r="A8743">
        <v>28.42507814</v>
      </c>
      <c r="B8743">
        <v>8.7360000000000007</v>
      </c>
      <c r="C8743">
        <v>17.474</v>
      </c>
      <c r="E8743">
        <v>16.339760080000001</v>
      </c>
      <c r="F8743">
        <v>8.7360000000000007</v>
      </c>
      <c r="G8743">
        <v>17.474</v>
      </c>
      <c r="I8743">
        <v>33.891080870000003</v>
      </c>
      <c r="J8743">
        <v>8.7360000000000007</v>
      </c>
      <c r="K8743">
        <v>17.474</v>
      </c>
      <c r="M8743">
        <v>33.623139559999998</v>
      </c>
      <c r="N8743">
        <v>8.7360000000000007</v>
      </c>
      <c r="O8743">
        <v>17.474</v>
      </c>
      <c r="Q8743">
        <v>23.613784169999999</v>
      </c>
      <c r="R8743">
        <v>8.7360000000000007</v>
      </c>
      <c r="S8743">
        <v>17.474</v>
      </c>
    </row>
    <row r="8744" spans="1:19" x14ac:dyDescent="0.3">
      <c r="A8744">
        <v>28.413428509999999</v>
      </c>
      <c r="B8744">
        <v>8.7370000000000001</v>
      </c>
      <c r="C8744">
        <v>17.475999999999999</v>
      </c>
      <c r="E8744">
        <v>16.339760080000001</v>
      </c>
      <c r="F8744">
        <v>8.7370000000000001</v>
      </c>
      <c r="G8744">
        <v>17.475999999999999</v>
      </c>
      <c r="I8744">
        <v>33.930689579999999</v>
      </c>
      <c r="J8744">
        <v>8.7370000000000001</v>
      </c>
      <c r="K8744">
        <v>17.475999999999999</v>
      </c>
      <c r="M8744">
        <v>33.634789179999999</v>
      </c>
      <c r="N8744">
        <v>8.7370000000000001</v>
      </c>
      <c r="O8744">
        <v>17.475999999999999</v>
      </c>
      <c r="Q8744">
        <v>23.595144779999998</v>
      </c>
      <c r="R8744">
        <v>8.7370000000000001</v>
      </c>
      <c r="S8744">
        <v>17.475999999999999</v>
      </c>
    </row>
    <row r="8745" spans="1:19" x14ac:dyDescent="0.3">
      <c r="A8745">
        <v>28.420418290000001</v>
      </c>
      <c r="B8745">
        <v>8.7379999999999995</v>
      </c>
      <c r="C8745">
        <v>17.478000000000002</v>
      </c>
      <c r="E8745">
        <v>16.316460840000001</v>
      </c>
      <c r="F8745">
        <v>8.7379999999999995</v>
      </c>
      <c r="G8745">
        <v>17.478000000000002</v>
      </c>
      <c r="I8745">
        <v>33.95398883</v>
      </c>
      <c r="J8745">
        <v>8.7379999999999995</v>
      </c>
      <c r="K8745">
        <v>17.478000000000002</v>
      </c>
      <c r="M8745">
        <v>33.632459249999997</v>
      </c>
      <c r="N8745">
        <v>8.7379999999999995</v>
      </c>
      <c r="O8745">
        <v>17.478000000000002</v>
      </c>
      <c r="Q8745">
        <v>23.597474699999999</v>
      </c>
      <c r="R8745">
        <v>8.7379999999999995</v>
      </c>
      <c r="S8745">
        <v>17.478000000000002</v>
      </c>
    </row>
    <row r="8746" spans="1:19" x14ac:dyDescent="0.3">
      <c r="A8746">
        <v>28.43672776</v>
      </c>
      <c r="B8746">
        <v>8.7390000000000008</v>
      </c>
      <c r="C8746">
        <v>17.48</v>
      </c>
      <c r="E8746">
        <v>16.29782144</v>
      </c>
      <c r="F8746">
        <v>8.7390000000000008</v>
      </c>
      <c r="G8746">
        <v>17.48</v>
      </c>
      <c r="I8746">
        <v>33.960978599999997</v>
      </c>
      <c r="J8746">
        <v>8.7390000000000008</v>
      </c>
      <c r="K8746">
        <v>17.48</v>
      </c>
      <c r="M8746">
        <v>33.61381986</v>
      </c>
      <c r="N8746">
        <v>8.7390000000000008</v>
      </c>
      <c r="O8746">
        <v>17.48</v>
      </c>
      <c r="Q8746">
        <v>23.595144779999998</v>
      </c>
      <c r="R8746">
        <v>8.7390000000000008</v>
      </c>
      <c r="S8746">
        <v>17.48</v>
      </c>
    </row>
    <row r="8747" spans="1:19" x14ac:dyDescent="0.3">
      <c r="A8747">
        <v>28.42507814</v>
      </c>
      <c r="B8747">
        <v>8.74</v>
      </c>
      <c r="C8747">
        <v>17.481999999999999</v>
      </c>
      <c r="E8747">
        <v>16.316460840000001</v>
      </c>
      <c r="F8747">
        <v>8.74</v>
      </c>
      <c r="G8747">
        <v>17.481999999999999</v>
      </c>
      <c r="I8747">
        <v>33.95398883</v>
      </c>
      <c r="J8747">
        <v>8.74</v>
      </c>
      <c r="K8747">
        <v>17.481999999999999</v>
      </c>
      <c r="M8747">
        <v>33.618479710000003</v>
      </c>
      <c r="N8747">
        <v>8.74</v>
      </c>
      <c r="O8747">
        <v>17.481999999999999</v>
      </c>
      <c r="Q8747">
        <v>23.59281485</v>
      </c>
      <c r="R8747">
        <v>8.74</v>
      </c>
      <c r="S8747">
        <v>17.481999999999999</v>
      </c>
    </row>
    <row r="8748" spans="1:19" x14ac:dyDescent="0.3">
      <c r="A8748">
        <v>28.413428509999999</v>
      </c>
      <c r="B8748">
        <v>8.7409999999999997</v>
      </c>
      <c r="C8748">
        <v>17.484000000000002</v>
      </c>
      <c r="E8748">
        <v>16.302481289999999</v>
      </c>
      <c r="F8748">
        <v>8.7409999999999997</v>
      </c>
      <c r="G8748">
        <v>17.484000000000002</v>
      </c>
      <c r="I8748">
        <v>33.967968370000001</v>
      </c>
      <c r="J8748">
        <v>8.7409999999999997</v>
      </c>
      <c r="K8748">
        <v>17.484000000000002</v>
      </c>
      <c r="M8748">
        <v>33.653428570000003</v>
      </c>
      <c r="N8748">
        <v>8.7409999999999997</v>
      </c>
      <c r="O8748">
        <v>17.484000000000002</v>
      </c>
      <c r="Q8748">
        <v>23.616114100000001</v>
      </c>
      <c r="R8748">
        <v>8.7409999999999997</v>
      </c>
      <c r="S8748">
        <v>17.484000000000002</v>
      </c>
    </row>
    <row r="8749" spans="1:19" x14ac:dyDescent="0.3">
      <c r="A8749">
        <v>28.44837738</v>
      </c>
      <c r="B8749">
        <v>8.7420000000000009</v>
      </c>
      <c r="C8749">
        <v>17.486000000000001</v>
      </c>
      <c r="E8749">
        <v>16.283841890000001</v>
      </c>
      <c r="F8749">
        <v>8.7420000000000009</v>
      </c>
      <c r="G8749">
        <v>17.486000000000001</v>
      </c>
      <c r="I8749">
        <v>33.97728807</v>
      </c>
      <c r="J8749">
        <v>8.7420000000000009</v>
      </c>
      <c r="K8749">
        <v>17.486000000000001</v>
      </c>
      <c r="M8749">
        <v>33.693037289999999</v>
      </c>
      <c r="N8749">
        <v>8.7420000000000009</v>
      </c>
      <c r="O8749">
        <v>17.486000000000001</v>
      </c>
      <c r="Q8749">
        <v>23.613784169999999</v>
      </c>
      <c r="R8749">
        <v>8.7420000000000009</v>
      </c>
      <c r="S8749">
        <v>17.486000000000001</v>
      </c>
    </row>
    <row r="8750" spans="1:19" x14ac:dyDescent="0.3">
      <c r="A8750">
        <v>28.43672776</v>
      </c>
      <c r="B8750">
        <v>8.7430000000000003</v>
      </c>
      <c r="C8750">
        <v>17.488</v>
      </c>
      <c r="E8750">
        <v>16.302481289999999</v>
      </c>
      <c r="F8750">
        <v>8.7430000000000003</v>
      </c>
      <c r="G8750">
        <v>17.488</v>
      </c>
      <c r="I8750">
        <v>33.96563845</v>
      </c>
      <c r="J8750">
        <v>8.7430000000000003</v>
      </c>
      <c r="K8750">
        <v>17.488</v>
      </c>
      <c r="M8750">
        <v>33.702356989999998</v>
      </c>
      <c r="N8750">
        <v>8.7430000000000003</v>
      </c>
      <c r="O8750">
        <v>17.488</v>
      </c>
      <c r="Q8750">
        <v>23.585825079999999</v>
      </c>
      <c r="R8750">
        <v>8.7430000000000003</v>
      </c>
      <c r="S8750">
        <v>17.488</v>
      </c>
    </row>
    <row r="8751" spans="1:19" x14ac:dyDescent="0.3">
      <c r="A8751">
        <v>28.42973799</v>
      </c>
      <c r="B8751">
        <v>8.7439999999999998</v>
      </c>
      <c r="C8751">
        <v>17.489999999999998</v>
      </c>
      <c r="E8751">
        <v>16.29782144</v>
      </c>
      <c r="F8751">
        <v>8.7439999999999998</v>
      </c>
      <c r="G8751">
        <v>17.489999999999998</v>
      </c>
      <c r="I8751">
        <v>33.96563845</v>
      </c>
      <c r="J8751">
        <v>8.7439999999999998</v>
      </c>
      <c r="K8751">
        <v>17.489999999999998</v>
      </c>
      <c r="M8751">
        <v>33.707016840000001</v>
      </c>
      <c r="N8751">
        <v>8.7439999999999998</v>
      </c>
      <c r="O8751">
        <v>17.489999999999998</v>
      </c>
      <c r="Q8751">
        <v>23.560195910000001</v>
      </c>
      <c r="R8751">
        <v>8.7439999999999998</v>
      </c>
      <c r="S8751">
        <v>17.489999999999998</v>
      </c>
    </row>
    <row r="8752" spans="1:19" x14ac:dyDescent="0.3">
      <c r="A8752">
        <v>28.390129269999999</v>
      </c>
      <c r="B8752">
        <v>8.7449999999999992</v>
      </c>
      <c r="C8752">
        <v>17.492000000000001</v>
      </c>
      <c r="E8752">
        <v>16.272192270000001</v>
      </c>
      <c r="F8752">
        <v>8.7449999999999992</v>
      </c>
      <c r="G8752">
        <v>17.492000000000001</v>
      </c>
      <c r="I8752">
        <v>33.974958149999999</v>
      </c>
      <c r="J8752">
        <v>8.7449999999999992</v>
      </c>
      <c r="K8752">
        <v>17.492000000000001</v>
      </c>
      <c r="M8752">
        <v>33.709346760000003</v>
      </c>
      <c r="N8752">
        <v>8.7449999999999992</v>
      </c>
      <c r="O8752">
        <v>17.492000000000001</v>
      </c>
      <c r="Q8752">
        <v>23.49029818</v>
      </c>
      <c r="R8752">
        <v>8.7449999999999992</v>
      </c>
      <c r="S8752">
        <v>17.492000000000001</v>
      </c>
    </row>
    <row r="8753" spans="1:19" x14ac:dyDescent="0.3">
      <c r="A8753">
        <v>28.411098590000002</v>
      </c>
      <c r="B8753">
        <v>8.7460000000000004</v>
      </c>
      <c r="C8753">
        <v>17.494</v>
      </c>
      <c r="E8753">
        <v>16.26986235</v>
      </c>
      <c r="F8753">
        <v>8.7460000000000004</v>
      </c>
      <c r="G8753">
        <v>17.494</v>
      </c>
      <c r="I8753">
        <v>33.979618000000002</v>
      </c>
      <c r="J8753">
        <v>8.7460000000000004</v>
      </c>
      <c r="K8753">
        <v>17.494</v>
      </c>
      <c r="M8753">
        <v>33.693037289999999</v>
      </c>
      <c r="N8753">
        <v>8.7460000000000004</v>
      </c>
      <c r="O8753">
        <v>17.494</v>
      </c>
      <c r="Q8753">
        <v>23.504277720000001</v>
      </c>
      <c r="R8753">
        <v>8.7460000000000004</v>
      </c>
      <c r="S8753">
        <v>17.494</v>
      </c>
    </row>
    <row r="8754" spans="1:19" x14ac:dyDescent="0.3">
      <c r="A8754">
        <v>28.42973799</v>
      </c>
      <c r="B8754">
        <v>8.7469999999999999</v>
      </c>
      <c r="C8754">
        <v>17.495999999999999</v>
      </c>
      <c r="E8754">
        <v>16.276852120000001</v>
      </c>
      <c r="F8754">
        <v>8.7469999999999999</v>
      </c>
      <c r="G8754">
        <v>17.495999999999999</v>
      </c>
      <c r="I8754">
        <v>33.993597540000003</v>
      </c>
      <c r="J8754">
        <v>8.7469999999999999</v>
      </c>
      <c r="K8754">
        <v>17.495999999999999</v>
      </c>
      <c r="M8754">
        <v>33.709346760000003</v>
      </c>
      <c r="N8754">
        <v>8.7469999999999999</v>
      </c>
      <c r="O8754">
        <v>17.495999999999999</v>
      </c>
      <c r="Q8754">
        <v>23.487968250000002</v>
      </c>
      <c r="R8754">
        <v>8.7469999999999999</v>
      </c>
      <c r="S8754">
        <v>17.495999999999999</v>
      </c>
    </row>
    <row r="8755" spans="1:19" x14ac:dyDescent="0.3">
      <c r="A8755">
        <v>28.411098590000002</v>
      </c>
      <c r="B8755">
        <v>8.7479999999999993</v>
      </c>
      <c r="C8755">
        <v>17.498000000000001</v>
      </c>
      <c r="E8755">
        <v>16.267532419999998</v>
      </c>
      <c r="F8755">
        <v>8.7479999999999993</v>
      </c>
      <c r="G8755">
        <v>17.498000000000001</v>
      </c>
      <c r="I8755">
        <v>33.98893769</v>
      </c>
      <c r="J8755">
        <v>8.7479999999999993</v>
      </c>
      <c r="K8755">
        <v>17.498000000000001</v>
      </c>
      <c r="M8755">
        <v>33.746625549999997</v>
      </c>
      <c r="N8755">
        <v>8.7479999999999993</v>
      </c>
      <c r="O8755">
        <v>17.498000000000001</v>
      </c>
      <c r="Q8755">
        <v>23.483308399999999</v>
      </c>
      <c r="R8755">
        <v>8.7479999999999993</v>
      </c>
      <c r="S8755">
        <v>17.498000000000001</v>
      </c>
    </row>
    <row r="8756" spans="1:19" x14ac:dyDescent="0.3">
      <c r="A8756">
        <v>28.399448970000002</v>
      </c>
      <c r="B8756">
        <v>8.7490000000000006</v>
      </c>
      <c r="C8756">
        <v>17.5</v>
      </c>
      <c r="E8756">
        <v>16.276852120000001</v>
      </c>
      <c r="F8756">
        <v>8.7490000000000006</v>
      </c>
      <c r="G8756">
        <v>17.5</v>
      </c>
      <c r="I8756">
        <v>34.026216480000002</v>
      </c>
      <c r="J8756">
        <v>8.7490000000000006</v>
      </c>
      <c r="K8756">
        <v>17.5</v>
      </c>
      <c r="M8756">
        <v>33.737305849999998</v>
      </c>
      <c r="N8756">
        <v>8.7490000000000006</v>
      </c>
      <c r="O8756">
        <v>17.5</v>
      </c>
      <c r="Q8756">
        <v>23.464669010000001</v>
      </c>
      <c r="R8756">
        <v>8.7490000000000006</v>
      </c>
      <c r="S8756">
        <v>17.5</v>
      </c>
    </row>
    <row r="8757" spans="1:19" x14ac:dyDescent="0.3">
      <c r="A8757">
        <v>28.38546942</v>
      </c>
      <c r="B8757">
        <v>8.75</v>
      </c>
      <c r="C8757">
        <v>17.501999999999999</v>
      </c>
      <c r="E8757">
        <v>16.290831669999999</v>
      </c>
      <c r="F8757">
        <v>8.75</v>
      </c>
      <c r="G8757">
        <v>17.501999999999999</v>
      </c>
      <c r="I8757">
        <v>34.047185800000001</v>
      </c>
      <c r="J8757">
        <v>8.75</v>
      </c>
      <c r="K8757">
        <v>17.501999999999999</v>
      </c>
      <c r="M8757">
        <v>33.720996380000003</v>
      </c>
      <c r="N8757">
        <v>8.75</v>
      </c>
      <c r="O8757">
        <v>17.501999999999999</v>
      </c>
      <c r="Q8757">
        <v>23.415740599999999</v>
      </c>
      <c r="R8757">
        <v>8.75</v>
      </c>
      <c r="S8757">
        <v>17.501999999999999</v>
      </c>
    </row>
    <row r="8758" spans="1:19" x14ac:dyDescent="0.3">
      <c r="A8758">
        <v>28.390129269999999</v>
      </c>
      <c r="B8758">
        <v>8.7509999999999994</v>
      </c>
      <c r="C8758">
        <v>17.504000000000001</v>
      </c>
      <c r="E8758">
        <v>16.28151197</v>
      </c>
      <c r="F8758">
        <v>8.7509999999999994</v>
      </c>
      <c r="G8758">
        <v>17.504000000000001</v>
      </c>
      <c r="I8758">
        <v>34.061165350000003</v>
      </c>
      <c r="J8758">
        <v>8.7509999999999994</v>
      </c>
      <c r="K8758">
        <v>17.504000000000001</v>
      </c>
      <c r="M8758">
        <v>33.709346760000003</v>
      </c>
      <c r="N8758">
        <v>8.7509999999999994</v>
      </c>
      <c r="O8758">
        <v>17.504000000000001</v>
      </c>
      <c r="Q8758">
        <v>23.38312165</v>
      </c>
      <c r="R8758">
        <v>8.7509999999999994</v>
      </c>
      <c r="S8758">
        <v>17.504000000000001</v>
      </c>
    </row>
    <row r="8759" spans="1:19" x14ac:dyDescent="0.3">
      <c r="A8759">
        <v>28.399448970000002</v>
      </c>
      <c r="B8759">
        <v>8.7520000000000007</v>
      </c>
      <c r="C8759">
        <v>17.506</v>
      </c>
      <c r="E8759">
        <v>16.28617182</v>
      </c>
      <c r="F8759">
        <v>8.7520000000000007</v>
      </c>
      <c r="G8759">
        <v>17.506</v>
      </c>
      <c r="I8759">
        <v>34.077474819999999</v>
      </c>
      <c r="J8759">
        <v>8.7520000000000007</v>
      </c>
      <c r="K8759">
        <v>17.506</v>
      </c>
      <c r="M8759">
        <v>33.707016840000001</v>
      </c>
      <c r="N8759">
        <v>8.7520000000000007</v>
      </c>
      <c r="O8759">
        <v>17.506</v>
      </c>
      <c r="Q8759">
        <v>23.345842860000001</v>
      </c>
      <c r="R8759">
        <v>8.7520000000000007</v>
      </c>
      <c r="S8759">
        <v>17.506</v>
      </c>
    </row>
    <row r="8760" spans="1:19" x14ac:dyDescent="0.3">
      <c r="A8760">
        <v>28.439057680000001</v>
      </c>
      <c r="B8760">
        <v>8.7530000000000001</v>
      </c>
      <c r="C8760">
        <v>17.507999999999999</v>
      </c>
      <c r="E8760">
        <v>16.29316159</v>
      </c>
      <c r="F8760">
        <v>8.7530000000000001</v>
      </c>
      <c r="G8760">
        <v>17.507999999999999</v>
      </c>
      <c r="I8760">
        <v>34.06815512</v>
      </c>
      <c r="J8760">
        <v>8.7530000000000001</v>
      </c>
      <c r="K8760">
        <v>17.507999999999999</v>
      </c>
      <c r="M8760">
        <v>33.755945250000003</v>
      </c>
      <c r="N8760">
        <v>8.7530000000000001</v>
      </c>
      <c r="O8760">
        <v>17.507999999999999</v>
      </c>
      <c r="Q8760">
        <v>23.350502710000001</v>
      </c>
      <c r="R8760">
        <v>8.7530000000000001</v>
      </c>
      <c r="S8760">
        <v>17.507999999999999</v>
      </c>
    </row>
    <row r="8761" spans="1:19" x14ac:dyDescent="0.3">
      <c r="A8761">
        <v>28.42507814</v>
      </c>
      <c r="B8761">
        <v>8.7539999999999996</v>
      </c>
      <c r="C8761">
        <v>17.510000000000002</v>
      </c>
      <c r="E8761">
        <v>16.251222949999999</v>
      </c>
      <c r="F8761">
        <v>8.7539999999999996</v>
      </c>
      <c r="G8761">
        <v>17.510000000000002</v>
      </c>
      <c r="I8761">
        <v>34.063495279999998</v>
      </c>
      <c r="J8761">
        <v>8.7539999999999996</v>
      </c>
      <c r="K8761">
        <v>17.510000000000002</v>
      </c>
      <c r="M8761">
        <v>33.765264950000002</v>
      </c>
      <c r="N8761">
        <v>8.7539999999999996</v>
      </c>
      <c r="O8761">
        <v>17.510000000000002</v>
      </c>
      <c r="Q8761">
        <v>23.36681218</v>
      </c>
      <c r="R8761">
        <v>8.7539999999999996</v>
      </c>
      <c r="S8761">
        <v>17.510000000000002</v>
      </c>
    </row>
    <row r="8762" spans="1:19" x14ac:dyDescent="0.3">
      <c r="A8762">
        <v>28.450707309999999</v>
      </c>
      <c r="B8762">
        <v>8.7550000000000008</v>
      </c>
      <c r="C8762">
        <v>17.512</v>
      </c>
      <c r="E8762">
        <v>16.260542650000001</v>
      </c>
      <c r="F8762">
        <v>8.7550000000000008</v>
      </c>
      <c r="G8762">
        <v>17.512</v>
      </c>
      <c r="I8762">
        <v>34.079804750000001</v>
      </c>
      <c r="J8762">
        <v>8.7550000000000008</v>
      </c>
      <c r="K8762">
        <v>17.512</v>
      </c>
      <c r="M8762">
        <v>33.781574419999998</v>
      </c>
      <c r="N8762">
        <v>8.7550000000000008</v>
      </c>
      <c r="O8762">
        <v>17.512</v>
      </c>
      <c r="Q8762">
        <v>23.357492489999998</v>
      </c>
      <c r="R8762">
        <v>8.7550000000000008</v>
      </c>
      <c r="S8762">
        <v>17.512</v>
      </c>
    </row>
    <row r="8763" spans="1:19" x14ac:dyDescent="0.3">
      <c r="A8763">
        <v>28.420418290000001</v>
      </c>
      <c r="B8763">
        <v>8.7560000000000002</v>
      </c>
      <c r="C8763">
        <v>17.513999999999999</v>
      </c>
      <c r="E8763">
        <v>16.265202500000001</v>
      </c>
      <c r="F8763">
        <v>8.7560000000000002</v>
      </c>
      <c r="G8763">
        <v>17.513999999999999</v>
      </c>
      <c r="I8763">
        <v>34.079804750000001</v>
      </c>
      <c r="J8763">
        <v>8.7560000000000002</v>
      </c>
      <c r="K8763">
        <v>17.513999999999999</v>
      </c>
      <c r="M8763">
        <v>33.809533510000001</v>
      </c>
      <c r="N8763">
        <v>8.7560000000000002</v>
      </c>
      <c r="O8763">
        <v>17.513999999999999</v>
      </c>
      <c r="Q8763">
        <v>23.33652317</v>
      </c>
      <c r="R8763">
        <v>8.7560000000000002</v>
      </c>
      <c r="S8763">
        <v>17.513999999999999</v>
      </c>
    </row>
    <row r="8764" spans="1:19" x14ac:dyDescent="0.3">
      <c r="A8764">
        <v>28.434397830000002</v>
      </c>
      <c r="B8764">
        <v>8.7569999999999997</v>
      </c>
      <c r="C8764">
        <v>17.515999999999998</v>
      </c>
      <c r="E8764">
        <v>16.255882799999998</v>
      </c>
      <c r="F8764">
        <v>8.7569999999999997</v>
      </c>
      <c r="G8764">
        <v>17.515999999999998</v>
      </c>
      <c r="I8764">
        <v>34.06815512</v>
      </c>
      <c r="J8764">
        <v>8.7569999999999997</v>
      </c>
      <c r="K8764">
        <v>17.515999999999998</v>
      </c>
      <c r="M8764">
        <v>33.811863440000003</v>
      </c>
      <c r="N8764">
        <v>8.7569999999999997</v>
      </c>
      <c r="O8764">
        <v>17.515999999999998</v>
      </c>
      <c r="Q8764">
        <v>23.350502710000001</v>
      </c>
      <c r="R8764">
        <v>8.7569999999999997</v>
      </c>
      <c r="S8764">
        <v>17.515999999999998</v>
      </c>
    </row>
    <row r="8765" spans="1:19" x14ac:dyDescent="0.3">
      <c r="A8765">
        <v>28.44837738</v>
      </c>
      <c r="B8765">
        <v>8.7579999999999991</v>
      </c>
      <c r="C8765">
        <v>17.518000000000001</v>
      </c>
      <c r="E8765">
        <v>16.265202500000001</v>
      </c>
      <c r="F8765">
        <v>8.7579999999999991</v>
      </c>
      <c r="G8765">
        <v>17.518000000000001</v>
      </c>
      <c r="I8765">
        <v>34.082134670000002</v>
      </c>
      <c r="J8765">
        <v>8.7579999999999991</v>
      </c>
      <c r="K8765">
        <v>17.518000000000001</v>
      </c>
      <c r="M8765">
        <v>33.823513060000003</v>
      </c>
      <c r="N8765">
        <v>8.7579999999999991</v>
      </c>
      <c r="O8765">
        <v>17.518000000000001</v>
      </c>
      <c r="Q8765">
        <v>23.364482259999999</v>
      </c>
      <c r="R8765">
        <v>8.7579999999999991</v>
      </c>
      <c r="S8765">
        <v>17.518000000000001</v>
      </c>
    </row>
    <row r="8766" spans="1:19" x14ac:dyDescent="0.3">
      <c r="A8766">
        <v>28.474006549999999</v>
      </c>
      <c r="B8766">
        <v>8.7590000000000003</v>
      </c>
      <c r="C8766">
        <v>17.52</v>
      </c>
      <c r="E8766">
        <v>16.2745222</v>
      </c>
      <c r="F8766">
        <v>8.7590000000000003</v>
      </c>
      <c r="G8766">
        <v>17.52</v>
      </c>
      <c r="I8766">
        <v>34.110093759999998</v>
      </c>
      <c r="J8766">
        <v>8.7590000000000003</v>
      </c>
      <c r="K8766">
        <v>17.52</v>
      </c>
      <c r="M8766">
        <v>33.821183130000001</v>
      </c>
      <c r="N8766">
        <v>8.7590000000000003</v>
      </c>
      <c r="O8766">
        <v>17.52</v>
      </c>
      <c r="Q8766">
        <v>23.352832639999999</v>
      </c>
      <c r="R8766">
        <v>8.7590000000000003</v>
      </c>
      <c r="S8766">
        <v>17.52</v>
      </c>
    </row>
    <row r="8767" spans="1:19" x14ac:dyDescent="0.3">
      <c r="A8767">
        <v>28.478666400000002</v>
      </c>
      <c r="B8767">
        <v>8.76</v>
      </c>
      <c r="C8767">
        <v>17.521999999999998</v>
      </c>
      <c r="E8767">
        <v>16.251222949999999</v>
      </c>
      <c r="F8767">
        <v>8.76</v>
      </c>
      <c r="G8767">
        <v>17.521999999999998</v>
      </c>
      <c r="I8767">
        <v>34.138052860000002</v>
      </c>
      <c r="J8767">
        <v>8.76</v>
      </c>
      <c r="K8767">
        <v>17.521999999999998</v>
      </c>
      <c r="M8767">
        <v>33.83050283</v>
      </c>
      <c r="N8767">
        <v>8.76</v>
      </c>
      <c r="O8767">
        <v>17.521999999999998</v>
      </c>
      <c r="Q8767">
        <v>23.35982241</v>
      </c>
      <c r="R8767">
        <v>8.76</v>
      </c>
      <c r="S8767">
        <v>17.521999999999998</v>
      </c>
    </row>
    <row r="8768" spans="1:19" x14ac:dyDescent="0.3">
      <c r="A8768">
        <v>28.46468685</v>
      </c>
      <c r="B8768">
        <v>8.7609999999999992</v>
      </c>
      <c r="C8768">
        <v>17.524000000000001</v>
      </c>
      <c r="E8768">
        <v>16.29316159</v>
      </c>
      <c r="F8768">
        <v>8.7609999999999992</v>
      </c>
      <c r="G8768">
        <v>17.524000000000001</v>
      </c>
      <c r="I8768">
        <v>34.126403240000002</v>
      </c>
      <c r="J8768">
        <v>8.7609999999999992</v>
      </c>
      <c r="K8768">
        <v>17.524000000000001</v>
      </c>
      <c r="M8768">
        <v>33.846812300000003</v>
      </c>
      <c r="N8768">
        <v>8.7609999999999992</v>
      </c>
      <c r="O8768">
        <v>17.524000000000001</v>
      </c>
      <c r="Q8768">
        <v>23.378461810000001</v>
      </c>
      <c r="R8768">
        <v>8.7609999999999992</v>
      </c>
      <c r="S8768">
        <v>17.524000000000001</v>
      </c>
    </row>
    <row r="8769" spans="1:19" x14ac:dyDescent="0.3">
      <c r="A8769">
        <v>28.42507814</v>
      </c>
      <c r="B8769">
        <v>8.7620000000000005</v>
      </c>
      <c r="C8769">
        <v>17.526</v>
      </c>
      <c r="E8769">
        <v>16.302481289999999</v>
      </c>
      <c r="F8769">
        <v>8.7620000000000005</v>
      </c>
      <c r="G8769">
        <v>17.526</v>
      </c>
      <c r="I8769">
        <v>34.138052860000002</v>
      </c>
      <c r="J8769">
        <v>8.7620000000000005</v>
      </c>
      <c r="K8769">
        <v>17.526</v>
      </c>
      <c r="M8769">
        <v>33.844482380000002</v>
      </c>
      <c r="N8769">
        <v>8.7620000000000005</v>
      </c>
      <c r="O8769">
        <v>17.526</v>
      </c>
      <c r="Q8769">
        <v>23.36681218</v>
      </c>
      <c r="R8769">
        <v>8.7620000000000005</v>
      </c>
      <c r="S8769">
        <v>17.526</v>
      </c>
    </row>
    <row r="8770" spans="1:19" x14ac:dyDescent="0.3">
      <c r="A8770">
        <v>28.408768670000001</v>
      </c>
      <c r="B8770">
        <v>8.7629999999999999</v>
      </c>
      <c r="C8770">
        <v>17.527999999999999</v>
      </c>
      <c r="E8770">
        <v>16.300151360000001</v>
      </c>
      <c r="F8770">
        <v>8.7629999999999999</v>
      </c>
      <c r="G8770">
        <v>17.527999999999999</v>
      </c>
      <c r="I8770">
        <v>34.14737255</v>
      </c>
      <c r="J8770">
        <v>8.7629999999999999</v>
      </c>
      <c r="K8770">
        <v>17.527999999999999</v>
      </c>
      <c r="M8770">
        <v>33.851472149999999</v>
      </c>
      <c r="N8770">
        <v>8.7629999999999999</v>
      </c>
      <c r="O8770">
        <v>17.527999999999999</v>
      </c>
      <c r="Q8770">
        <v>23.35982241</v>
      </c>
      <c r="R8770">
        <v>8.7629999999999999</v>
      </c>
      <c r="S8770">
        <v>17.527999999999999</v>
      </c>
    </row>
    <row r="8771" spans="1:19" x14ac:dyDescent="0.3">
      <c r="A8771">
        <v>28.427408060000001</v>
      </c>
      <c r="B8771">
        <v>8.7639999999999993</v>
      </c>
      <c r="C8771">
        <v>17.53</v>
      </c>
      <c r="E8771">
        <v>16.276852120000001</v>
      </c>
      <c r="F8771">
        <v>8.7639999999999993</v>
      </c>
      <c r="G8771">
        <v>17.53</v>
      </c>
      <c r="I8771">
        <v>34.145042629999999</v>
      </c>
      <c r="J8771">
        <v>8.7639999999999993</v>
      </c>
      <c r="K8771">
        <v>17.53</v>
      </c>
      <c r="M8771">
        <v>33.858461920000003</v>
      </c>
      <c r="N8771">
        <v>8.7639999999999993</v>
      </c>
      <c r="O8771">
        <v>17.53</v>
      </c>
      <c r="Q8771">
        <v>23.350502710000001</v>
      </c>
      <c r="R8771">
        <v>8.7639999999999993</v>
      </c>
      <c r="S8771">
        <v>17.53</v>
      </c>
    </row>
    <row r="8772" spans="1:19" x14ac:dyDescent="0.3">
      <c r="A8772">
        <v>28.413428509999999</v>
      </c>
      <c r="B8772">
        <v>8.7650000000000006</v>
      </c>
      <c r="C8772">
        <v>17.532</v>
      </c>
      <c r="E8772">
        <v>16.234913479999999</v>
      </c>
      <c r="F8772">
        <v>8.7650000000000006</v>
      </c>
      <c r="G8772">
        <v>17.532</v>
      </c>
      <c r="I8772">
        <v>34.168341869999999</v>
      </c>
      <c r="J8772">
        <v>8.7650000000000006</v>
      </c>
      <c r="K8772">
        <v>17.532</v>
      </c>
      <c r="M8772">
        <v>33.888750940000001</v>
      </c>
      <c r="N8772">
        <v>8.7650000000000006</v>
      </c>
      <c r="O8772">
        <v>17.532</v>
      </c>
      <c r="Q8772">
        <v>23.34351294</v>
      </c>
      <c r="R8772">
        <v>8.7650000000000006</v>
      </c>
      <c r="S8772">
        <v>17.532</v>
      </c>
    </row>
    <row r="8773" spans="1:19" x14ac:dyDescent="0.3">
      <c r="A8773">
        <v>28.42507814</v>
      </c>
      <c r="B8773">
        <v>8.766</v>
      </c>
      <c r="C8773">
        <v>17.533999999999999</v>
      </c>
      <c r="E8773">
        <v>16.211614239999999</v>
      </c>
      <c r="F8773">
        <v>8.766</v>
      </c>
      <c r="G8773">
        <v>17.533999999999999</v>
      </c>
      <c r="I8773">
        <v>34.196300970000003</v>
      </c>
      <c r="J8773">
        <v>8.766</v>
      </c>
      <c r="K8773">
        <v>17.533999999999999</v>
      </c>
      <c r="M8773">
        <v>33.88642102</v>
      </c>
      <c r="N8773">
        <v>8.766</v>
      </c>
      <c r="O8773">
        <v>17.533999999999999</v>
      </c>
      <c r="Q8773">
        <v>23.310894000000001</v>
      </c>
      <c r="R8773">
        <v>8.766</v>
      </c>
      <c r="S8773">
        <v>17.533999999999999</v>
      </c>
    </row>
    <row r="8774" spans="1:19" x14ac:dyDescent="0.3">
      <c r="A8774">
        <v>28.39711904</v>
      </c>
      <c r="B8774">
        <v>8.7669999999999995</v>
      </c>
      <c r="C8774">
        <v>17.536000000000001</v>
      </c>
      <c r="E8774">
        <v>16.20695439</v>
      </c>
      <c r="F8774">
        <v>8.7669999999999995</v>
      </c>
      <c r="G8774">
        <v>17.536000000000001</v>
      </c>
      <c r="I8774">
        <v>34.228919910000002</v>
      </c>
      <c r="J8774">
        <v>8.7669999999999995</v>
      </c>
      <c r="K8774">
        <v>17.536000000000001</v>
      </c>
      <c r="M8774">
        <v>33.902730490000003</v>
      </c>
      <c r="N8774">
        <v>8.7669999999999995</v>
      </c>
      <c r="O8774">
        <v>17.536000000000001</v>
      </c>
      <c r="Q8774">
        <v>23.327203470000001</v>
      </c>
      <c r="R8774">
        <v>8.7669999999999995</v>
      </c>
      <c r="S8774">
        <v>17.536000000000001</v>
      </c>
    </row>
    <row r="8775" spans="1:19" x14ac:dyDescent="0.3">
      <c r="A8775">
        <v>28.39711904</v>
      </c>
      <c r="B8775">
        <v>8.7680000000000007</v>
      </c>
      <c r="C8775">
        <v>17.538</v>
      </c>
      <c r="E8775">
        <v>16.223263859999999</v>
      </c>
      <c r="F8775">
        <v>8.7680000000000007</v>
      </c>
      <c r="G8775">
        <v>17.538</v>
      </c>
      <c r="I8775">
        <v>34.219600210000003</v>
      </c>
      <c r="J8775">
        <v>8.7680000000000007</v>
      </c>
      <c r="K8775">
        <v>17.538</v>
      </c>
      <c r="M8775">
        <v>33.916710039999998</v>
      </c>
      <c r="N8775">
        <v>8.7680000000000007</v>
      </c>
      <c r="O8775">
        <v>17.538</v>
      </c>
      <c r="Q8775">
        <v>23.306234150000002</v>
      </c>
      <c r="R8775">
        <v>8.7680000000000007</v>
      </c>
      <c r="S8775">
        <v>17.538</v>
      </c>
    </row>
    <row r="8776" spans="1:19" x14ac:dyDescent="0.3">
      <c r="A8776">
        <v>28.359840250000001</v>
      </c>
      <c r="B8776">
        <v>8.7690000000000001</v>
      </c>
      <c r="C8776">
        <v>17.54</v>
      </c>
      <c r="E8776">
        <v>16.204624460000002</v>
      </c>
      <c r="F8776">
        <v>8.7690000000000001</v>
      </c>
      <c r="G8776">
        <v>17.54</v>
      </c>
      <c r="I8776">
        <v>34.263868780000003</v>
      </c>
      <c r="J8776">
        <v>8.7690000000000001</v>
      </c>
      <c r="K8776">
        <v>17.54</v>
      </c>
      <c r="M8776">
        <v>33.914380110000003</v>
      </c>
      <c r="N8776">
        <v>8.7690000000000001</v>
      </c>
      <c r="O8776">
        <v>17.54</v>
      </c>
      <c r="Q8776">
        <v>23.2922546</v>
      </c>
      <c r="R8776">
        <v>8.7690000000000001</v>
      </c>
      <c r="S8776">
        <v>17.54</v>
      </c>
    </row>
    <row r="8777" spans="1:19" x14ac:dyDescent="0.3">
      <c r="A8777">
        <v>28.387799350000002</v>
      </c>
      <c r="B8777">
        <v>8.77</v>
      </c>
      <c r="C8777">
        <v>17.542000000000002</v>
      </c>
      <c r="E8777">
        <v>16.160355899999999</v>
      </c>
      <c r="F8777">
        <v>8.77</v>
      </c>
      <c r="G8777">
        <v>17.542000000000002</v>
      </c>
      <c r="I8777">
        <v>34.252219150000002</v>
      </c>
      <c r="J8777">
        <v>8.77</v>
      </c>
      <c r="K8777">
        <v>17.542000000000002</v>
      </c>
      <c r="M8777">
        <v>33.90972026</v>
      </c>
      <c r="N8777">
        <v>8.77</v>
      </c>
      <c r="O8777">
        <v>17.542000000000002</v>
      </c>
      <c r="Q8777">
        <v>23.28759475</v>
      </c>
      <c r="R8777">
        <v>8.77</v>
      </c>
      <c r="S8777">
        <v>17.542000000000002</v>
      </c>
    </row>
    <row r="8778" spans="1:19" x14ac:dyDescent="0.3">
      <c r="A8778">
        <v>28.36915995</v>
      </c>
      <c r="B8778">
        <v>8.7710000000000008</v>
      </c>
      <c r="C8778">
        <v>17.544</v>
      </c>
      <c r="E8778">
        <v>16.123077110000001</v>
      </c>
      <c r="F8778">
        <v>8.7710000000000008</v>
      </c>
      <c r="G8778">
        <v>17.544</v>
      </c>
      <c r="I8778">
        <v>34.256878999999998</v>
      </c>
      <c r="J8778">
        <v>8.7710000000000008</v>
      </c>
      <c r="K8778">
        <v>17.544</v>
      </c>
      <c r="M8778">
        <v>33.905060409999997</v>
      </c>
      <c r="N8778">
        <v>8.7710000000000008</v>
      </c>
      <c r="O8778">
        <v>17.544</v>
      </c>
      <c r="Q8778">
        <v>23.27594513</v>
      </c>
      <c r="R8778">
        <v>8.7710000000000008</v>
      </c>
      <c r="S8778">
        <v>17.544</v>
      </c>
    </row>
    <row r="8779" spans="1:19" x14ac:dyDescent="0.3">
      <c r="A8779">
        <v>28.408768670000001</v>
      </c>
      <c r="B8779">
        <v>8.7720000000000002</v>
      </c>
      <c r="C8779">
        <v>17.545999999999999</v>
      </c>
      <c r="E8779">
        <v>16.123077110000001</v>
      </c>
      <c r="F8779">
        <v>8.7720000000000002</v>
      </c>
      <c r="G8779">
        <v>17.545999999999999</v>
      </c>
      <c r="I8779">
        <v>34.291827869999999</v>
      </c>
      <c r="J8779">
        <v>8.7720000000000002</v>
      </c>
      <c r="K8779">
        <v>17.545999999999999</v>
      </c>
      <c r="M8779">
        <v>33.912050190000002</v>
      </c>
      <c r="N8779">
        <v>8.7720000000000002</v>
      </c>
      <c r="O8779">
        <v>17.545999999999999</v>
      </c>
      <c r="Q8779">
        <v>23.271285280000001</v>
      </c>
      <c r="R8779">
        <v>8.7720000000000002</v>
      </c>
      <c r="S8779">
        <v>17.545999999999999</v>
      </c>
    </row>
    <row r="8780" spans="1:19" x14ac:dyDescent="0.3">
      <c r="A8780">
        <v>28.35751033</v>
      </c>
      <c r="B8780">
        <v>8.7729999999999997</v>
      </c>
      <c r="C8780">
        <v>17.547999999999998</v>
      </c>
      <c r="E8780">
        <v>16.11142748</v>
      </c>
      <c r="F8780">
        <v>8.7729999999999997</v>
      </c>
      <c r="G8780">
        <v>17.547999999999998</v>
      </c>
      <c r="I8780">
        <v>34.277848319999997</v>
      </c>
      <c r="J8780">
        <v>8.7729999999999997</v>
      </c>
      <c r="K8780">
        <v>17.547999999999998</v>
      </c>
      <c r="M8780">
        <v>33.912050190000002</v>
      </c>
      <c r="N8780">
        <v>8.7729999999999997</v>
      </c>
      <c r="O8780">
        <v>17.547999999999998</v>
      </c>
      <c r="Q8780">
        <v>23.30390422</v>
      </c>
      <c r="R8780">
        <v>8.7729999999999997</v>
      </c>
      <c r="S8780">
        <v>17.547999999999998</v>
      </c>
    </row>
    <row r="8781" spans="1:19" x14ac:dyDescent="0.3">
      <c r="A8781">
        <v>28.35751033</v>
      </c>
      <c r="B8781">
        <v>8.7739999999999991</v>
      </c>
      <c r="C8781">
        <v>17.55</v>
      </c>
      <c r="E8781">
        <v>16.13938658</v>
      </c>
      <c r="F8781">
        <v>8.7739999999999991</v>
      </c>
      <c r="G8781">
        <v>17.55</v>
      </c>
      <c r="I8781">
        <v>34.280178249999999</v>
      </c>
      <c r="J8781">
        <v>8.7739999999999991</v>
      </c>
      <c r="K8781">
        <v>17.55</v>
      </c>
      <c r="M8781">
        <v>33.90972026</v>
      </c>
      <c r="N8781">
        <v>8.7739999999999991</v>
      </c>
      <c r="O8781">
        <v>17.55</v>
      </c>
      <c r="Q8781">
        <v>23.29924437</v>
      </c>
      <c r="R8781">
        <v>8.7739999999999991</v>
      </c>
      <c r="S8781">
        <v>17.55</v>
      </c>
    </row>
    <row r="8782" spans="1:19" x14ac:dyDescent="0.3">
      <c r="A8782">
        <v>28.336541010000001</v>
      </c>
      <c r="B8782">
        <v>8.7750000000000004</v>
      </c>
      <c r="C8782">
        <v>17.552</v>
      </c>
      <c r="E8782">
        <v>16.113757410000002</v>
      </c>
      <c r="F8782">
        <v>8.7750000000000004</v>
      </c>
      <c r="G8782">
        <v>17.552</v>
      </c>
      <c r="I8782">
        <v>34.28250817</v>
      </c>
      <c r="J8782">
        <v>8.7750000000000004</v>
      </c>
      <c r="K8782">
        <v>17.552</v>
      </c>
      <c r="M8782">
        <v>33.935349430000002</v>
      </c>
      <c r="N8782">
        <v>8.7750000000000004</v>
      </c>
      <c r="O8782">
        <v>17.552</v>
      </c>
      <c r="Q8782">
        <v>23.310894000000001</v>
      </c>
      <c r="R8782">
        <v>8.7750000000000004</v>
      </c>
      <c r="S8782">
        <v>17.552</v>
      </c>
    </row>
    <row r="8783" spans="1:19" x14ac:dyDescent="0.3">
      <c r="A8783">
        <v>28.378479649999999</v>
      </c>
      <c r="B8783">
        <v>8.7759999999999998</v>
      </c>
      <c r="C8783">
        <v>17.553999999999998</v>
      </c>
      <c r="E8783">
        <v>16.123077110000001</v>
      </c>
      <c r="F8783">
        <v>8.7759999999999998</v>
      </c>
      <c r="G8783">
        <v>17.553999999999998</v>
      </c>
      <c r="I8783">
        <v>34.231249830000003</v>
      </c>
      <c r="J8783">
        <v>8.7759999999999998</v>
      </c>
      <c r="K8783">
        <v>17.553999999999998</v>
      </c>
      <c r="M8783">
        <v>33.960978599999997</v>
      </c>
      <c r="N8783">
        <v>8.7759999999999998</v>
      </c>
      <c r="O8783">
        <v>17.553999999999998</v>
      </c>
      <c r="Q8783">
        <v>23.273615209999999</v>
      </c>
      <c r="R8783">
        <v>8.7759999999999998</v>
      </c>
      <c r="S8783">
        <v>17.553999999999998</v>
      </c>
    </row>
    <row r="8784" spans="1:19" x14ac:dyDescent="0.3">
      <c r="A8784">
        <v>28.343530779999998</v>
      </c>
      <c r="B8784">
        <v>8.7769999999999992</v>
      </c>
      <c r="C8784">
        <v>17.556000000000001</v>
      </c>
      <c r="E8784">
        <v>16.120747179999999</v>
      </c>
      <c r="F8784">
        <v>8.7769999999999992</v>
      </c>
      <c r="G8784">
        <v>17.556000000000001</v>
      </c>
      <c r="I8784">
        <v>34.245229379999998</v>
      </c>
      <c r="J8784">
        <v>8.7769999999999992</v>
      </c>
      <c r="K8784">
        <v>17.556000000000001</v>
      </c>
      <c r="M8784">
        <v>33.972628219999997</v>
      </c>
      <c r="N8784">
        <v>8.7769999999999992</v>
      </c>
      <c r="O8784">
        <v>17.556000000000001</v>
      </c>
      <c r="Q8784">
        <v>23.25264589</v>
      </c>
      <c r="R8784">
        <v>8.7769999999999992</v>
      </c>
      <c r="S8784">
        <v>17.556000000000001</v>
      </c>
    </row>
    <row r="8785" spans="1:19" x14ac:dyDescent="0.3">
      <c r="A8785">
        <v>28.331881159999998</v>
      </c>
      <c r="B8785">
        <v>8.7780000000000005</v>
      </c>
      <c r="C8785">
        <v>17.558</v>
      </c>
      <c r="E8785">
        <v>16.11142748</v>
      </c>
      <c r="F8785">
        <v>8.7780000000000005</v>
      </c>
      <c r="G8785">
        <v>17.558</v>
      </c>
      <c r="I8785">
        <v>34.235909679999999</v>
      </c>
      <c r="J8785">
        <v>8.7780000000000005</v>
      </c>
      <c r="K8785">
        <v>17.558</v>
      </c>
      <c r="M8785">
        <v>33.970298300000003</v>
      </c>
      <c r="N8785">
        <v>8.7780000000000005</v>
      </c>
      <c r="O8785">
        <v>17.558</v>
      </c>
      <c r="Q8785">
        <v>23.257305729999999</v>
      </c>
      <c r="R8785">
        <v>8.7780000000000005</v>
      </c>
      <c r="S8785">
        <v>17.558</v>
      </c>
    </row>
    <row r="8786" spans="1:19" x14ac:dyDescent="0.3">
      <c r="A8786">
        <v>28.341200860000001</v>
      </c>
      <c r="B8786">
        <v>8.7789999999999999</v>
      </c>
      <c r="C8786">
        <v>17.559999999999999</v>
      </c>
      <c r="E8786">
        <v>16.109097559999999</v>
      </c>
      <c r="F8786">
        <v>8.7789999999999999</v>
      </c>
      <c r="G8786">
        <v>17.559999999999999</v>
      </c>
      <c r="I8786">
        <v>34.287168020000003</v>
      </c>
      <c r="J8786">
        <v>8.7789999999999999</v>
      </c>
      <c r="K8786">
        <v>17.559999999999999</v>
      </c>
      <c r="M8786">
        <v>33.967968370000001</v>
      </c>
      <c r="N8786">
        <v>8.7789999999999999</v>
      </c>
      <c r="O8786">
        <v>17.559999999999999</v>
      </c>
      <c r="Q8786">
        <v>23.26895536</v>
      </c>
      <c r="R8786">
        <v>8.7789999999999999</v>
      </c>
      <c r="S8786">
        <v>17.559999999999999</v>
      </c>
    </row>
    <row r="8787" spans="1:19" x14ac:dyDescent="0.3">
      <c r="A8787">
        <v>28.341200860000001</v>
      </c>
      <c r="B8787">
        <v>8.7799999999999994</v>
      </c>
      <c r="C8787">
        <v>17.562000000000001</v>
      </c>
      <c r="E8787">
        <v>16.12773696</v>
      </c>
      <c r="F8787">
        <v>8.7799999999999994</v>
      </c>
      <c r="G8787">
        <v>17.562000000000001</v>
      </c>
      <c r="I8787">
        <v>34.301147569999998</v>
      </c>
      <c r="J8787">
        <v>8.7799999999999994</v>
      </c>
      <c r="K8787">
        <v>17.562000000000001</v>
      </c>
      <c r="M8787">
        <v>33.963308519999998</v>
      </c>
      <c r="N8787">
        <v>8.7799999999999994</v>
      </c>
      <c r="O8787">
        <v>17.562000000000001</v>
      </c>
      <c r="Q8787">
        <v>23.250315959999998</v>
      </c>
      <c r="R8787">
        <v>8.7799999999999994</v>
      </c>
      <c r="S8787">
        <v>17.562000000000001</v>
      </c>
    </row>
    <row r="8788" spans="1:19" x14ac:dyDescent="0.3">
      <c r="A8788">
        <v>28.324891390000001</v>
      </c>
      <c r="B8788">
        <v>8.7810000000000006</v>
      </c>
      <c r="C8788">
        <v>17.564</v>
      </c>
      <c r="E8788">
        <v>16.102107790000002</v>
      </c>
      <c r="F8788">
        <v>8.7810000000000006</v>
      </c>
      <c r="G8788">
        <v>17.564</v>
      </c>
      <c r="I8788">
        <v>34.329106660000001</v>
      </c>
      <c r="J8788">
        <v>8.7810000000000006</v>
      </c>
      <c r="K8788">
        <v>17.564</v>
      </c>
      <c r="M8788">
        <v>33.986607769999999</v>
      </c>
      <c r="N8788">
        <v>8.7810000000000006</v>
      </c>
      <c r="O8788">
        <v>17.564</v>
      </c>
      <c r="Q8788">
        <v>23.20837732</v>
      </c>
      <c r="R8788">
        <v>8.7810000000000006</v>
      </c>
      <c r="S8788">
        <v>17.564</v>
      </c>
    </row>
    <row r="8789" spans="1:19" x14ac:dyDescent="0.3">
      <c r="A8789">
        <v>28.320231540000002</v>
      </c>
      <c r="B8789">
        <v>8.782</v>
      </c>
      <c r="C8789">
        <v>17.565999999999999</v>
      </c>
      <c r="E8789">
        <v>16.06016915</v>
      </c>
      <c r="F8789">
        <v>8.782</v>
      </c>
      <c r="G8789">
        <v>17.565999999999999</v>
      </c>
      <c r="I8789">
        <v>34.324446809999998</v>
      </c>
      <c r="J8789">
        <v>8.782</v>
      </c>
      <c r="K8789">
        <v>17.565999999999999</v>
      </c>
      <c r="M8789">
        <v>34.007577089999998</v>
      </c>
      <c r="N8789">
        <v>8.782</v>
      </c>
      <c r="O8789">
        <v>17.565999999999999</v>
      </c>
      <c r="Q8789">
        <v>23.182748149999998</v>
      </c>
      <c r="R8789">
        <v>8.782</v>
      </c>
      <c r="S8789">
        <v>17.565999999999999</v>
      </c>
    </row>
    <row r="8790" spans="1:19" x14ac:dyDescent="0.3">
      <c r="A8790">
        <v>28.31324176</v>
      </c>
      <c r="B8790">
        <v>8.7829999999999995</v>
      </c>
      <c r="C8790">
        <v>17.568000000000001</v>
      </c>
      <c r="E8790">
        <v>16.064829</v>
      </c>
      <c r="F8790">
        <v>8.7829999999999995</v>
      </c>
      <c r="G8790">
        <v>17.568000000000001</v>
      </c>
      <c r="I8790">
        <v>34.289497949999998</v>
      </c>
      <c r="J8790">
        <v>8.7829999999999995</v>
      </c>
      <c r="K8790">
        <v>17.568000000000001</v>
      </c>
      <c r="M8790">
        <v>34.023886560000001</v>
      </c>
      <c r="N8790">
        <v>8.7829999999999995</v>
      </c>
      <c r="O8790">
        <v>17.568000000000001</v>
      </c>
      <c r="Q8790">
        <v>23.147799289999998</v>
      </c>
      <c r="R8790">
        <v>8.7829999999999995</v>
      </c>
      <c r="S8790">
        <v>17.568000000000001</v>
      </c>
    </row>
    <row r="8791" spans="1:19" x14ac:dyDescent="0.3">
      <c r="A8791">
        <v>28.32955123</v>
      </c>
      <c r="B8791">
        <v>8.7840000000000007</v>
      </c>
      <c r="C8791">
        <v>17.57</v>
      </c>
      <c r="E8791">
        <v>16.04851953</v>
      </c>
      <c r="F8791">
        <v>8.7840000000000007</v>
      </c>
      <c r="G8791">
        <v>17.57</v>
      </c>
      <c r="I8791">
        <v>34.343086210000003</v>
      </c>
      <c r="J8791">
        <v>8.7840000000000007</v>
      </c>
      <c r="K8791">
        <v>17.57</v>
      </c>
      <c r="M8791">
        <v>34.019226709999998</v>
      </c>
      <c r="N8791">
        <v>8.7840000000000007</v>
      </c>
      <c r="O8791">
        <v>17.57</v>
      </c>
      <c r="Q8791">
        <v>23.14080951</v>
      </c>
      <c r="R8791">
        <v>8.7840000000000007</v>
      </c>
      <c r="S8791">
        <v>17.57</v>
      </c>
    </row>
    <row r="8792" spans="1:19" x14ac:dyDescent="0.3">
      <c r="A8792">
        <v>28.315571689999999</v>
      </c>
      <c r="B8792">
        <v>8.7850000000000001</v>
      </c>
      <c r="C8792">
        <v>17.571999999999999</v>
      </c>
      <c r="E8792">
        <v>16.067158920000001</v>
      </c>
      <c r="F8792">
        <v>8.7850000000000001</v>
      </c>
      <c r="G8792">
        <v>17.571999999999999</v>
      </c>
      <c r="I8792">
        <v>34.35007598</v>
      </c>
      <c r="J8792">
        <v>8.7850000000000001</v>
      </c>
      <c r="K8792">
        <v>17.571999999999999</v>
      </c>
      <c r="M8792">
        <v>34.012236940000001</v>
      </c>
      <c r="N8792">
        <v>8.7850000000000001</v>
      </c>
      <c r="O8792">
        <v>17.571999999999999</v>
      </c>
      <c r="Q8792">
        <v>23.119840190000001</v>
      </c>
      <c r="R8792">
        <v>8.7850000000000001</v>
      </c>
      <c r="S8792">
        <v>17.571999999999999</v>
      </c>
    </row>
    <row r="8793" spans="1:19" x14ac:dyDescent="0.3">
      <c r="A8793">
        <v>28.35751033</v>
      </c>
      <c r="B8793">
        <v>8.7859999999999996</v>
      </c>
      <c r="C8793">
        <v>17.574000000000002</v>
      </c>
      <c r="E8793">
        <v>16.090458160000001</v>
      </c>
      <c r="F8793">
        <v>8.7859999999999996</v>
      </c>
      <c r="G8793">
        <v>17.574000000000002</v>
      </c>
      <c r="I8793">
        <v>34.373375230000001</v>
      </c>
      <c r="J8793">
        <v>8.7859999999999996</v>
      </c>
      <c r="K8793">
        <v>17.574000000000002</v>
      </c>
      <c r="M8793">
        <v>33.981947920000003</v>
      </c>
      <c r="N8793">
        <v>8.7859999999999996</v>
      </c>
      <c r="O8793">
        <v>17.574000000000002</v>
      </c>
      <c r="Q8793">
        <v>23.084891330000001</v>
      </c>
      <c r="R8793">
        <v>8.7859999999999996</v>
      </c>
      <c r="S8793">
        <v>17.574000000000002</v>
      </c>
    </row>
    <row r="8794" spans="1:19" x14ac:dyDescent="0.3">
      <c r="A8794">
        <v>28.383139499999999</v>
      </c>
      <c r="B8794">
        <v>8.7870000000000008</v>
      </c>
      <c r="C8794">
        <v>17.576000000000001</v>
      </c>
      <c r="E8794">
        <v>16.07181877</v>
      </c>
      <c r="F8794">
        <v>8.7870000000000008</v>
      </c>
      <c r="G8794">
        <v>17.576000000000001</v>
      </c>
      <c r="I8794">
        <v>34.368715379999998</v>
      </c>
      <c r="J8794">
        <v>8.7870000000000008</v>
      </c>
      <c r="K8794">
        <v>17.576000000000001</v>
      </c>
      <c r="M8794">
        <v>33.98893769</v>
      </c>
      <c r="N8794">
        <v>8.7870000000000008</v>
      </c>
      <c r="O8794">
        <v>17.576000000000001</v>
      </c>
      <c r="Q8794">
        <v>23.031303059999999</v>
      </c>
      <c r="R8794">
        <v>8.7870000000000008</v>
      </c>
      <c r="S8794">
        <v>17.576000000000001</v>
      </c>
    </row>
    <row r="8795" spans="1:19" x14ac:dyDescent="0.3">
      <c r="A8795">
        <v>28.411098590000002</v>
      </c>
      <c r="B8795">
        <v>8.7880000000000003</v>
      </c>
      <c r="C8795">
        <v>17.577999999999999</v>
      </c>
      <c r="E8795">
        <v>16.055509300000001</v>
      </c>
      <c r="F8795">
        <v>8.7880000000000003</v>
      </c>
      <c r="G8795">
        <v>17.577999999999999</v>
      </c>
      <c r="I8795">
        <v>34.368715379999998</v>
      </c>
      <c r="J8795">
        <v>8.7880000000000003</v>
      </c>
      <c r="K8795">
        <v>17.577999999999999</v>
      </c>
      <c r="M8795">
        <v>34.002917240000002</v>
      </c>
      <c r="N8795">
        <v>8.7880000000000003</v>
      </c>
      <c r="O8795">
        <v>17.577999999999999</v>
      </c>
      <c r="Q8795">
        <v>23.028973140000002</v>
      </c>
      <c r="R8795">
        <v>8.7880000000000003</v>
      </c>
      <c r="S8795">
        <v>17.577999999999999</v>
      </c>
    </row>
    <row r="8796" spans="1:19" x14ac:dyDescent="0.3">
      <c r="A8796">
        <v>28.422748210000002</v>
      </c>
      <c r="B8796">
        <v>8.7889999999999997</v>
      </c>
      <c r="C8796">
        <v>17.579999999999998</v>
      </c>
      <c r="E8796">
        <v>16.027550210000001</v>
      </c>
      <c r="F8796">
        <v>8.7889999999999997</v>
      </c>
      <c r="G8796">
        <v>17.579999999999998</v>
      </c>
      <c r="I8796">
        <v>34.371045299999999</v>
      </c>
      <c r="J8796">
        <v>8.7889999999999997</v>
      </c>
      <c r="K8796">
        <v>17.579999999999998</v>
      </c>
      <c r="M8796">
        <v>34.040196029999997</v>
      </c>
      <c r="N8796">
        <v>8.7889999999999997</v>
      </c>
      <c r="O8796">
        <v>17.579999999999998</v>
      </c>
      <c r="Q8796">
        <v>23.005673900000001</v>
      </c>
      <c r="R8796">
        <v>8.7889999999999997</v>
      </c>
      <c r="S8796">
        <v>17.579999999999998</v>
      </c>
    </row>
    <row r="8797" spans="1:19" x14ac:dyDescent="0.3">
      <c r="A8797">
        <v>28.439057680000001</v>
      </c>
      <c r="B8797">
        <v>8.7899999999999991</v>
      </c>
      <c r="C8797">
        <v>17.582000000000001</v>
      </c>
      <c r="E8797">
        <v>16.036869899999999</v>
      </c>
      <c r="F8797">
        <v>8.7899999999999991</v>
      </c>
      <c r="G8797">
        <v>17.582000000000001</v>
      </c>
      <c r="I8797">
        <v>34.392014619999998</v>
      </c>
      <c r="J8797">
        <v>8.7899999999999991</v>
      </c>
      <c r="K8797">
        <v>17.582000000000001</v>
      </c>
      <c r="M8797">
        <v>34.030876329999998</v>
      </c>
      <c r="N8797">
        <v>8.7899999999999991</v>
      </c>
      <c r="O8797">
        <v>17.582000000000001</v>
      </c>
      <c r="Q8797">
        <v>22.989364420000001</v>
      </c>
      <c r="R8797">
        <v>8.7899999999999991</v>
      </c>
      <c r="S8797">
        <v>17.582000000000001</v>
      </c>
    </row>
    <row r="8798" spans="1:19" x14ac:dyDescent="0.3">
      <c r="A8798">
        <v>28.439057680000001</v>
      </c>
      <c r="B8798">
        <v>8.7910000000000004</v>
      </c>
      <c r="C8798">
        <v>17.584</v>
      </c>
      <c r="E8798">
        <v>16.04851953</v>
      </c>
      <c r="F8798">
        <v>8.7910000000000004</v>
      </c>
      <c r="G8798">
        <v>17.584</v>
      </c>
      <c r="I8798">
        <v>34.385024850000001</v>
      </c>
      <c r="J8798">
        <v>8.7910000000000004</v>
      </c>
      <c r="K8798">
        <v>17.584</v>
      </c>
      <c r="M8798">
        <v>34.007577089999998</v>
      </c>
      <c r="N8798">
        <v>8.7910000000000004</v>
      </c>
      <c r="O8798">
        <v>17.584</v>
      </c>
      <c r="Q8798">
        <v>23.019653439999999</v>
      </c>
      <c r="R8798">
        <v>8.7910000000000004</v>
      </c>
      <c r="S8798">
        <v>17.584</v>
      </c>
    </row>
    <row r="8799" spans="1:19" x14ac:dyDescent="0.3">
      <c r="A8799">
        <v>28.42507814</v>
      </c>
      <c r="B8799">
        <v>8.7919999999999998</v>
      </c>
      <c r="C8799">
        <v>17.585999999999999</v>
      </c>
      <c r="E8799">
        <v>16.039199830000001</v>
      </c>
      <c r="F8799">
        <v>8.7919999999999998</v>
      </c>
      <c r="G8799">
        <v>17.585999999999999</v>
      </c>
      <c r="I8799">
        <v>34.408324090000001</v>
      </c>
      <c r="J8799">
        <v>8.7919999999999998</v>
      </c>
      <c r="K8799">
        <v>17.585999999999999</v>
      </c>
      <c r="M8799">
        <v>34.007577089999998</v>
      </c>
      <c r="N8799">
        <v>8.7919999999999998</v>
      </c>
      <c r="O8799">
        <v>17.585999999999999</v>
      </c>
      <c r="Q8799">
        <v>22.989364420000001</v>
      </c>
      <c r="R8799">
        <v>8.7919999999999998</v>
      </c>
      <c r="S8799">
        <v>17.585999999999999</v>
      </c>
    </row>
    <row r="8800" spans="1:19" x14ac:dyDescent="0.3">
      <c r="A8800">
        <v>28.434397830000002</v>
      </c>
      <c r="B8800">
        <v>8.7929999999999993</v>
      </c>
      <c r="C8800">
        <v>17.588000000000001</v>
      </c>
      <c r="E8800">
        <v>16.041529749999999</v>
      </c>
      <c r="F8800">
        <v>8.7929999999999993</v>
      </c>
      <c r="G8800">
        <v>17.588000000000001</v>
      </c>
      <c r="I8800">
        <v>34.438613109999999</v>
      </c>
      <c r="J8800">
        <v>8.7929999999999993</v>
      </c>
      <c r="K8800">
        <v>17.588000000000001</v>
      </c>
      <c r="M8800">
        <v>33.981947920000003</v>
      </c>
      <c r="N8800">
        <v>8.7929999999999993</v>
      </c>
      <c r="O8800">
        <v>17.588000000000001</v>
      </c>
      <c r="Q8800">
        <v>22.954415560000001</v>
      </c>
      <c r="R8800">
        <v>8.7929999999999993</v>
      </c>
      <c r="S8800">
        <v>17.588000000000001</v>
      </c>
    </row>
    <row r="8801" spans="1:19" x14ac:dyDescent="0.3">
      <c r="A8801">
        <v>28.460027</v>
      </c>
      <c r="B8801">
        <v>8.7940000000000005</v>
      </c>
      <c r="C8801">
        <v>17.59</v>
      </c>
      <c r="E8801">
        <v>16.055509300000001</v>
      </c>
      <c r="F8801">
        <v>8.7940000000000005</v>
      </c>
      <c r="G8801">
        <v>17.59</v>
      </c>
      <c r="I8801">
        <v>34.436283189999997</v>
      </c>
      <c r="J8801">
        <v>8.7940000000000005</v>
      </c>
      <c r="K8801">
        <v>17.59</v>
      </c>
      <c r="M8801">
        <v>34.000587320000001</v>
      </c>
      <c r="N8801">
        <v>8.7940000000000005</v>
      </c>
      <c r="O8801">
        <v>17.59</v>
      </c>
      <c r="Q8801">
        <v>22.949755710000002</v>
      </c>
      <c r="R8801">
        <v>8.7940000000000005</v>
      </c>
      <c r="S8801">
        <v>17.59</v>
      </c>
    </row>
    <row r="8802" spans="1:19" x14ac:dyDescent="0.3">
      <c r="A8802">
        <v>28.45303723</v>
      </c>
      <c r="B8802">
        <v>8.7949999999999999</v>
      </c>
      <c r="C8802">
        <v>17.591999999999999</v>
      </c>
      <c r="E8802">
        <v>16.055509300000001</v>
      </c>
      <c r="F8802">
        <v>8.7949999999999999</v>
      </c>
      <c r="G8802">
        <v>17.591999999999999</v>
      </c>
      <c r="I8802">
        <v>34.457252510000004</v>
      </c>
      <c r="J8802">
        <v>8.7949999999999999</v>
      </c>
      <c r="K8802">
        <v>17.591999999999999</v>
      </c>
      <c r="M8802">
        <v>34.028546409999997</v>
      </c>
      <c r="N8802">
        <v>8.7949999999999999</v>
      </c>
      <c r="O8802">
        <v>17.591999999999999</v>
      </c>
      <c r="Q8802">
        <v>22.942765940000001</v>
      </c>
      <c r="R8802">
        <v>8.7949999999999999</v>
      </c>
      <c r="S8802">
        <v>17.591999999999999</v>
      </c>
    </row>
    <row r="8803" spans="1:19" x14ac:dyDescent="0.3">
      <c r="A8803">
        <v>28.467016780000002</v>
      </c>
      <c r="B8803">
        <v>8.7959999999999994</v>
      </c>
      <c r="C8803">
        <v>17.594000000000001</v>
      </c>
      <c r="E8803">
        <v>16.041529749999999</v>
      </c>
      <c r="F8803">
        <v>8.7959999999999994</v>
      </c>
      <c r="G8803">
        <v>17.594000000000001</v>
      </c>
      <c r="I8803">
        <v>34.471232049999998</v>
      </c>
      <c r="J8803">
        <v>8.7959999999999994</v>
      </c>
      <c r="K8803">
        <v>17.594000000000001</v>
      </c>
      <c r="M8803">
        <v>34.047185800000001</v>
      </c>
      <c r="N8803">
        <v>8.7959999999999994</v>
      </c>
      <c r="O8803">
        <v>17.594000000000001</v>
      </c>
      <c r="Q8803">
        <v>22.926456460000001</v>
      </c>
      <c r="R8803">
        <v>8.7959999999999994</v>
      </c>
      <c r="S8803">
        <v>17.594000000000001</v>
      </c>
    </row>
    <row r="8804" spans="1:19" x14ac:dyDescent="0.3">
      <c r="A8804">
        <v>28.457697079999999</v>
      </c>
      <c r="B8804">
        <v>8.7970000000000006</v>
      </c>
      <c r="C8804">
        <v>17.596</v>
      </c>
      <c r="E8804">
        <v>16.036869899999999</v>
      </c>
      <c r="F8804">
        <v>8.7970000000000006</v>
      </c>
      <c r="G8804">
        <v>17.596</v>
      </c>
      <c r="I8804">
        <v>34.480551749999997</v>
      </c>
      <c r="J8804">
        <v>8.7970000000000006</v>
      </c>
      <c r="K8804">
        <v>17.596</v>
      </c>
      <c r="M8804">
        <v>34.051845649999997</v>
      </c>
      <c r="N8804">
        <v>8.7970000000000006</v>
      </c>
      <c r="O8804">
        <v>17.596</v>
      </c>
      <c r="Q8804">
        <v>22.940436009999999</v>
      </c>
      <c r="R8804">
        <v>8.7970000000000006</v>
      </c>
      <c r="S8804">
        <v>17.596</v>
      </c>
    </row>
    <row r="8805" spans="1:19" x14ac:dyDescent="0.3">
      <c r="A8805">
        <v>28.45303723</v>
      </c>
      <c r="B8805">
        <v>8.798</v>
      </c>
      <c r="C8805">
        <v>17.597999999999999</v>
      </c>
      <c r="E8805">
        <v>16.062499070000001</v>
      </c>
      <c r="F8805">
        <v>8.798</v>
      </c>
      <c r="G8805">
        <v>17.597999999999999</v>
      </c>
      <c r="I8805">
        <v>34.4852116</v>
      </c>
      <c r="J8805">
        <v>8.798</v>
      </c>
      <c r="K8805">
        <v>17.597999999999999</v>
      </c>
      <c r="M8805">
        <v>34.0565055</v>
      </c>
      <c r="N8805">
        <v>8.798</v>
      </c>
      <c r="O8805">
        <v>17.597999999999999</v>
      </c>
      <c r="Q8805">
        <v>22.905487140000002</v>
      </c>
      <c r="R8805">
        <v>8.798</v>
      </c>
      <c r="S8805">
        <v>17.597999999999999</v>
      </c>
    </row>
    <row r="8806" spans="1:19" x14ac:dyDescent="0.3">
      <c r="A8806">
        <v>28.44138761</v>
      </c>
      <c r="B8806">
        <v>8.7989999999999995</v>
      </c>
      <c r="C8806">
        <v>17.600000000000001</v>
      </c>
      <c r="E8806">
        <v>16.074148690000001</v>
      </c>
      <c r="F8806">
        <v>8.7989999999999995</v>
      </c>
      <c r="G8806">
        <v>17.600000000000001</v>
      </c>
      <c r="I8806">
        <v>34.501521070000003</v>
      </c>
      <c r="J8806">
        <v>8.7989999999999995</v>
      </c>
      <c r="K8806">
        <v>17.600000000000001</v>
      </c>
      <c r="M8806">
        <v>34.06815512</v>
      </c>
      <c r="N8806">
        <v>8.7989999999999995</v>
      </c>
      <c r="O8806">
        <v>17.600000000000001</v>
      </c>
      <c r="Q8806">
        <v>22.90781707</v>
      </c>
      <c r="R8806">
        <v>8.7989999999999995</v>
      </c>
      <c r="S8806">
        <v>17.600000000000001</v>
      </c>
    </row>
    <row r="8807" spans="1:19" x14ac:dyDescent="0.3">
      <c r="A8807">
        <v>28.469346699999999</v>
      </c>
      <c r="B8807">
        <v>8.8000000000000007</v>
      </c>
      <c r="C8807">
        <v>17.602</v>
      </c>
      <c r="E8807">
        <v>16.078808540000001</v>
      </c>
      <c r="F8807">
        <v>8.8000000000000007</v>
      </c>
      <c r="G8807">
        <v>17.602</v>
      </c>
      <c r="I8807">
        <v>34.466572200000002</v>
      </c>
      <c r="J8807">
        <v>8.8000000000000007</v>
      </c>
      <c r="K8807">
        <v>17.602</v>
      </c>
      <c r="M8807">
        <v>34.091454370000001</v>
      </c>
      <c r="N8807">
        <v>8.8000000000000007</v>
      </c>
      <c r="O8807">
        <v>17.602</v>
      </c>
      <c r="Q8807">
        <v>22.898497370000001</v>
      </c>
      <c r="R8807">
        <v>8.8000000000000007</v>
      </c>
      <c r="S8807">
        <v>17.602</v>
      </c>
    </row>
    <row r="8808" spans="1:19" x14ac:dyDescent="0.3">
      <c r="A8808">
        <v>28.506625490000001</v>
      </c>
      <c r="B8808">
        <v>8.8010000000000002</v>
      </c>
      <c r="C8808">
        <v>17.603999999999999</v>
      </c>
      <c r="E8808">
        <v>16.04851953</v>
      </c>
      <c r="F8808">
        <v>8.8010000000000002</v>
      </c>
      <c r="G8808">
        <v>17.603999999999999</v>
      </c>
      <c r="I8808">
        <v>34.461912349999999</v>
      </c>
      <c r="J8808">
        <v>8.8010000000000002</v>
      </c>
      <c r="K8808">
        <v>17.603999999999999</v>
      </c>
      <c r="M8808">
        <v>34.082134670000002</v>
      </c>
      <c r="N8808">
        <v>8.8010000000000002</v>
      </c>
      <c r="O8808">
        <v>17.603999999999999</v>
      </c>
      <c r="Q8808">
        <v>22.93577616</v>
      </c>
      <c r="R8808">
        <v>8.8010000000000002</v>
      </c>
      <c r="S8808">
        <v>17.603999999999999</v>
      </c>
    </row>
    <row r="8809" spans="1:19" x14ac:dyDescent="0.3">
      <c r="A8809">
        <v>28.490316020000002</v>
      </c>
      <c r="B8809">
        <v>8.8019999999999996</v>
      </c>
      <c r="C8809">
        <v>17.606000000000002</v>
      </c>
      <c r="E8809">
        <v>16.034539980000002</v>
      </c>
      <c r="F8809">
        <v>8.8019999999999996</v>
      </c>
      <c r="G8809">
        <v>17.606000000000002</v>
      </c>
      <c r="I8809">
        <v>34.480551749999997</v>
      </c>
      <c r="J8809">
        <v>8.8019999999999996</v>
      </c>
      <c r="K8809">
        <v>17.606000000000002</v>
      </c>
      <c r="M8809">
        <v>34.096114219999997</v>
      </c>
      <c r="N8809">
        <v>8.8019999999999996</v>
      </c>
      <c r="O8809">
        <v>17.606000000000002</v>
      </c>
      <c r="Q8809">
        <v>22.928786389999999</v>
      </c>
      <c r="R8809">
        <v>8.8019999999999996</v>
      </c>
      <c r="S8809">
        <v>17.606000000000002</v>
      </c>
    </row>
    <row r="8810" spans="1:19" x14ac:dyDescent="0.3">
      <c r="A8810">
        <v>28.497305789999999</v>
      </c>
      <c r="B8810">
        <v>8.8030000000000008</v>
      </c>
      <c r="C8810">
        <v>17.608000000000001</v>
      </c>
      <c r="E8810">
        <v>16.057839220000002</v>
      </c>
      <c r="F8810">
        <v>8.8030000000000008</v>
      </c>
      <c r="G8810">
        <v>17.608000000000001</v>
      </c>
      <c r="I8810">
        <v>34.49686122</v>
      </c>
      <c r="J8810">
        <v>8.8030000000000008</v>
      </c>
      <c r="K8810">
        <v>17.608000000000001</v>
      </c>
      <c r="M8810">
        <v>34.110093759999998</v>
      </c>
      <c r="N8810">
        <v>8.8030000000000008</v>
      </c>
      <c r="O8810">
        <v>17.608000000000001</v>
      </c>
      <c r="Q8810">
        <v>22.926456460000001</v>
      </c>
      <c r="R8810">
        <v>8.8030000000000008</v>
      </c>
      <c r="S8810">
        <v>17.608000000000001</v>
      </c>
    </row>
    <row r="8811" spans="1:19" x14ac:dyDescent="0.3">
      <c r="A8811">
        <v>28.497305789999999</v>
      </c>
      <c r="B8811">
        <v>8.8040000000000003</v>
      </c>
      <c r="C8811">
        <v>17.61</v>
      </c>
      <c r="E8811">
        <v>16.067158920000001</v>
      </c>
      <c r="F8811">
        <v>8.8040000000000003</v>
      </c>
      <c r="G8811">
        <v>17.61</v>
      </c>
      <c r="I8811">
        <v>34.513170690000003</v>
      </c>
      <c r="J8811">
        <v>8.8040000000000003</v>
      </c>
      <c r="K8811">
        <v>17.61</v>
      </c>
      <c r="M8811">
        <v>34.089124439999999</v>
      </c>
      <c r="N8811">
        <v>8.8040000000000003</v>
      </c>
      <c r="O8811">
        <v>17.61</v>
      </c>
      <c r="Q8811">
        <v>22.9008273</v>
      </c>
      <c r="R8811">
        <v>8.8040000000000003</v>
      </c>
      <c r="S8811">
        <v>17.61</v>
      </c>
    </row>
    <row r="8812" spans="1:19" x14ac:dyDescent="0.3">
      <c r="A8812">
        <v>28.49264595</v>
      </c>
      <c r="B8812">
        <v>8.8049999999999997</v>
      </c>
      <c r="C8812">
        <v>17.611999999999998</v>
      </c>
      <c r="E8812">
        <v>16.07647862</v>
      </c>
      <c r="F8812">
        <v>8.8049999999999997</v>
      </c>
      <c r="G8812">
        <v>17.611999999999998</v>
      </c>
      <c r="I8812">
        <v>34.557439260000002</v>
      </c>
      <c r="J8812">
        <v>8.8049999999999997</v>
      </c>
      <c r="K8812">
        <v>17.611999999999998</v>
      </c>
      <c r="M8812">
        <v>34.098444139999998</v>
      </c>
      <c r="N8812">
        <v>8.8049999999999997</v>
      </c>
      <c r="O8812">
        <v>17.611999999999998</v>
      </c>
      <c r="Q8812">
        <v>22.9008273</v>
      </c>
      <c r="R8812">
        <v>8.8049999999999997</v>
      </c>
      <c r="S8812">
        <v>17.611999999999998</v>
      </c>
    </row>
    <row r="8813" spans="1:19" x14ac:dyDescent="0.3">
      <c r="A8813">
        <v>28.494975870000001</v>
      </c>
      <c r="B8813">
        <v>8.8059999999999992</v>
      </c>
      <c r="C8813">
        <v>17.614000000000001</v>
      </c>
      <c r="E8813">
        <v>16.069488840000002</v>
      </c>
      <c r="F8813">
        <v>8.8059999999999992</v>
      </c>
      <c r="G8813">
        <v>17.614000000000001</v>
      </c>
      <c r="I8813">
        <v>34.559769180000004</v>
      </c>
      <c r="J8813">
        <v>8.8059999999999992</v>
      </c>
      <c r="K8813">
        <v>17.614000000000001</v>
      </c>
      <c r="M8813">
        <v>34.107763839999997</v>
      </c>
      <c r="N8813">
        <v>8.8059999999999992</v>
      </c>
      <c r="O8813">
        <v>17.614000000000001</v>
      </c>
      <c r="Q8813">
        <v>22.89616745</v>
      </c>
      <c r="R8813">
        <v>8.8059999999999992</v>
      </c>
      <c r="S8813">
        <v>17.614000000000001</v>
      </c>
    </row>
    <row r="8814" spans="1:19" x14ac:dyDescent="0.3">
      <c r="A8814">
        <v>28.52060504</v>
      </c>
      <c r="B8814">
        <v>8.8070000000000004</v>
      </c>
      <c r="C8814">
        <v>17.616</v>
      </c>
      <c r="E8814">
        <v>16.102107790000002</v>
      </c>
      <c r="F8814">
        <v>8.8070000000000004</v>
      </c>
      <c r="G8814">
        <v>17.616</v>
      </c>
      <c r="I8814">
        <v>34.564429029999999</v>
      </c>
      <c r="J8814">
        <v>8.8070000000000004</v>
      </c>
      <c r="K8814">
        <v>17.616</v>
      </c>
      <c r="M8814">
        <v>34.145042629999999</v>
      </c>
      <c r="N8814">
        <v>8.8070000000000004</v>
      </c>
      <c r="O8814">
        <v>17.616</v>
      </c>
      <c r="Q8814">
        <v>22.940436009999999</v>
      </c>
      <c r="R8814">
        <v>8.8070000000000004</v>
      </c>
      <c r="S8814">
        <v>17.616</v>
      </c>
    </row>
    <row r="8815" spans="1:19" x14ac:dyDescent="0.3">
      <c r="A8815">
        <v>28.485656169999999</v>
      </c>
      <c r="B8815">
        <v>8.8079999999999998</v>
      </c>
      <c r="C8815">
        <v>17.617999999999999</v>
      </c>
      <c r="E8815">
        <v>16.11142748</v>
      </c>
      <c r="F8815">
        <v>8.8079999999999998</v>
      </c>
      <c r="G8815">
        <v>17.617999999999999</v>
      </c>
      <c r="I8815">
        <v>34.583068419999996</v>
      </c>
      <c r="J8815">
        <v>8.8079999999999998</v>
      </c>
      <c r="K8815">
        <v>17.617999999999999</v>
      </c>
      <c r="M8815">
        <v>34.156692249999999</v>
      </c>
      <c r="N8815">
        <v>8.8079999999999998</v>
      </c>
      <c r="O8815">
        <v>17.617999999999999</v>
      </c>
      <c r="Q8815">
        <v>22.938106090000002</v>
      </c>
      <c r="R8815">
        <v>8.8079999999999998</v>
      </c>
      <c r="S8815">
        <v>17.617999999999999</v>
      </c>
    </row>
    <row r="8816" spans="1:19" x14ac:dyDescent="0.3">
      <c r="A8816">
        <v>28.474006549999999</v>
      </c>
      <c r="B8816">
        <v>8.8089999999999993</v>
      </c>
      <c r="C8816">
        <v>17.62</v>
      </c>
      <c r="E8816">
        <v>16.11142748</v>
      </c>
      <c r="F8816">
        <v>8.8089999999999993</v>
      </c>
      <c r="G8816">
        <v>17.62</v>
      </c>
      <c r="I8816">
        <v>34.62267714</v>
      </c>
      <c r="J8816">
        <v>8.8089999999999993</v>
      </c>
      <c r="K8816">
        <v>17.62</v>
      </c>
      <c r="M8816">
        <v>34.1799915</v>
      </c>
      <c r="N8816">
        <v>8.8089999999999993</v>
      </c>
      <c r="O8816">
        <v>17.62</v>
      </c>
      <c r="Q8816">
        <v>22.93111631</v>
      </c>
      <c r="R8816">
        <v>8.8089999999999993</v>
      </c>
      <c r="S8816">
        <v>17.62</v>
      </c>
    </row>
    <row r="8817" spans="1:19" x14ac:dyDescent="0.3">
      <c r="A8817">
        <v>28.460027</v>
      </c>
      <c r="B8817">
        <v>8.81</v>
      </c>
      <c r="C8817">
        <v>17.622</v>
      </c>
      <c r="E8817">
        <v>16.123077110000001</v>
      </c>
      <c r="F8817">
        <v>8.81</v>
      </c>
      <c r="G8817">
        <v>17.622</v>
      </c>
      <c r="I8817">
        <v>34.625007060000002</v>
      </c>
      <c r="J8817">
        <v>8.81</v>
      </c>
      <c r="K8817">
        <v>17.622</v>
      </c>
      <c r="M8817">
        <v>34.193971040000001</v>
      </c>
      <c r="N8817">
        <v>8.81</v>
      </c>
      <c r="O8817">
        <v>17.622</v>
      </c>
      <c r="Q8817">
        <v>22.926456460000001</v>
      </c>
      <c r="R8817">
        <v>8.81</v>
      </c>
      <c r="S8817">
        <v>17.622</v>
      </c>
    </row>
    <row r="8818" spans="1:19" x14ac:dyDescent="0.3">
      <c r="A8818">
        <v>28.47633647</v>
      </c>
      <c r="B8818">
        <v>8.8109999999999999</v>
      </c>
      <c r="C8818">
        <v>17.623999999999999</v>
      </c>
      <c r="E8818">
        <v>16.13938658</v>
      </c>
      <c r="F8818">
        <v>8.8109999999999999</v>
      </c>
      <c r="G8818">
        <v>17.623999999999999</v>
      </c>
      <c r="I8818">
        <v>34.643646459999999</v>
      </c>
      <c r="J8818">
        <v>8.8109999999999999</v>
      </c>
      <c r="K8818">
        <v>17.623999999999999</v>
      </c>
      <c r="M8818">
        <v>34.219600210000003</v>
      </c>
      <c r="N8818">
        <v>8.8109999999999999</v>
      </c>
      <c r="O8818">
        <v>17.623999999999999</v>
      </c>
      <c r="Q8818">
        <v>22.938106090000002</v>
      </c>
      <c r="R8818">
        <v>8.8109999999999999</v>
      </c>
      <c r="S8818">
        <v>17.623999999999999</v>
      </c>
    </row>
    <row r="8819" spans="1:19" x14ac:dyDescent="0.3">
      <c r="A8819">
        <v>28.483326250000001</v>
      </c>
      <c r="B8819">
        <v>8.8119999999999994</v>
      </c>
      <c r="C8819">
        <v>17.626000000000001</v>
      </c>
      <c r="E8819">
        <v>16.12773696</v>
      </c>
      <c r="F8819">
        <v>8.8119999999999994</v>
      </c>
      <c r="G8819">
        <v>17.626000000000001</v>
      </c>
      <c r="I8819">
        <v>34.662285859999997</v>
      </c>
      <c r="J8819">
        <v>8.8119999999999994</v>
      </c>
      <c r="K8819">
        <v>17.626000000000001</v>
      </c>
      <c r="M8819">
        <v>34.24755931</v>
      </c>
      <c r="N8819">
        <v>8.8119999999999994</v>
      </c>
      <c r="O8819">
        <v>17.626000000000001</v>
      </c>
      <c r="Q8819">
        <v>22.940436009999999</v>
      </c>
      <c r="R8819">
        <v>8.8119999999999994</v>
      </c>
      <c r="S8819">
        <v>17.626000000000001</v>
      </c>
    </row>
    <row r="8820" spans="1:19" x14ac:dyDescent="0.3">
      <c r="A8820">
        <v>28.49264595</v>
      </c>
      <c r="B8820">
        <v>8.8130000000000006</v>
      </c>
      <c r="C8820">
        <v>17.628</v>
      </c>
      <c r="E8820">
        <v>16.130066880000001</v>
      </c>
      <c r="F8820">
        <v>8.8130000000000006</v>
      </c>
      <c r="G8820">
        <v>17.628</v>
      </c>
      <c r="I8820">
        <v>34.664615779999998</v>
      </c>
      <c r="J8820">
        <v>8.8130000000000006</v>
      </c>
      <c r="K8820">
        <v>17.628</v>
      </c>
      <c r="M8820">
        <v>34.25920893</v>
      </c>
      <c r="N8820">
        <v>8.8130000000000006</v>
      </c>
      <c r="O8820">
        <v>17.628</v>
      </c>
      <c r="Q8820">
        <v>22.940436009999999</v>
      </c>
      <c r="R8820">
        <v>8.8130000000000006</v>
      </c>
      <c r="S8820">
        <v>17.628</v>
      </c>
    </row>
    <row r="8821" spans="1:19" x14ac:dyDescent="0.3">
      <c r="A8821">
        <v>28.52759481</v>
      </c>
      <c r="B8821">
        <v>8.8140000000000001</v>
      </c>
      <c r="C8821">
        <v>17.63</v>
      </c>
      <c r="E8821">
        <v>16.109097559999999</v>
      </c>
      <c r="F8821">
        <v>8.8140000000000001</v>
      </c>
      <c r="G8821">
        <v>17.63</v>
      </c>
      <c r="I8821">
        <v>34.687915019999998</v>
      </c>
      <c r="J8821">
        <v>8.8140000000000001</v>
      </c>
      <c r="K8821">
        <v>17.63</v>
      </c>
      <c r="M8821">
        <v>34.261538850000001</v>
      </c>
      <c r="N8821">
        <v>8.8140000000000001</v>
      </c>
      <c r="O8821">
        <v>17.63</v>
      </c>
      <c r="Q8821">
        <v>22.954415560000001</v>
      </c>
      <c r="R8821">
        <v>8.8140000000000001</v>
      </c>
      <c r="S8821">
        <v>17.63</v>
      </c>
    </row>
    <row r="8822" spans="1:19" x14ac:dyDescent="0.3">
      <c r="A8822">
        <v>28.51594519</v>
      </c>
      <c r="B8822">
        <v>8.8149999999999995</v>
      </c>
      <c r="C8822">
        <v>17.632000000000001</v>
      </c>
      <c r="E8822">
        <v>16.120747179999999</v>
      </c>
      <c r="F8822">
        <v>8.8149999999999995</v>
      </c>
      <c r="G8822">
        <v>17.632000000000001</v>
      </c>
      <c r="I8822">
        <v>34.711214269999999</v>
      </c>
      <c r="J8822">
        <v>8.8149999999999995</v>
      </c>
      <c r="K8822">
        <v>17.632000000000001</v>
      </c>
      <c r="M8822">
        <v>34.240569530000002</v>
      </c>
      <c r="N8822">
        <v>8.8149999999999995</v>
      </c>
      <c r="O8822">
        <v>17.632000000000001</v>
      </c>
      <c r="Q8822">
        <v>22.968395099999999</v>
      </c>
      <c r="R8822">
        <v>8.8149999999999995</v>
      </c>
      <c r="S8822">
        <v>17.632000000000001</v>
      </c>
    </row>
    <row r="8823" spans="1:19" x14ac:dyDescent="0.3">
      <c r="A8823">
        <v>28.508955419999999</v>
      </c>
      <c r="B8823">
        <v>8.8160000000000007</v>
      </c>
      <c r="C8823">
        <v>17.634</v>
      </c>
      <c r="E8823">
        <v>16.134726730000001</v>
      </c>
      <c r="F8823">
        <v>8.8160000000000007</v>
      </c>
      <c r="G8823">
        <v>17.634</v>
      </c>
      <c r="I8823">
        <v>34.708884339999997</v>
      </c>
      <c r="J8823">
        <v>8.8160000000000007</v>
      </c>
      <c r="K8823">
        <v>17.634</v>
      </c>
      <c r="M8823">
        <v>34.217270290000002</v>
      </c>
      <c r="N8823">
        <v>8.8160000000000007</v>
      </c>
      <c r="O8823">
        <v>17.634</v>
      </c>
      <c r="Q8823">
        <v>22.93111631</v>
      </c>
      <c r="R8823">
        <v>8.8160000000000007</v>
      </c>
      <c r="S8823">
        <v>17.634</v>
      </c>
    </row>
    <row r="8824" spans="1:19" x14ac:dyDescent="0.3">
      <c r="A8824">
        <v>28.483326250000001</v>
      </c>
      <c r="B8824">
        <v>8.8170000000000002</v>
      </c>
      <c r="C8824">
        <v>17.635999999999999</v>
      </c>
      <c r="E8824">
        <v>16.14404643</v>
      </c>
      <c r="F8824">
        <v>8.8170000000000002</v>
      </c>
      <c r="G8824">
        <v>17.635999999999999</v>
      </c>
      <c r="I8824">
        <v>34.720533969999998</v>
      </c>
      <c r="J8824">
        <v>8.8170000000000002</v>
      </c>
      <c r="K8824">
        <v>17.635999999999999</v>
      </c>
      <c r="M8824">
        <v>34.231249830000003</v>
      </c>
      <c r="N8824">
        <v>8.8170000000000002</v>
      </c>
      <c r="O8824">
        <v>17.635999999999999</v>
      </c>
      <c r="Q8824">
        <v>22.928786389999999</v>
      </c>
      <c r="R8824">
        <v>8.8170000000000002</v>
      </c>
      <c r="S8824">
        <v>17.635999999999999</v>
      </c>
    </row>
    <row r="8825" spans="1:19" x14ac:dyDescent="0.3">
      <c r="A8825">
        <v>28.50429557</v>
      </c>
      <c r="B8825">
        <v>8.8179999999999996</v>
      </c>
      <c r="C8825">
        <v>17.638000000000002</v>
      </c>
      <c r="E8825">
        <v>16.1510362</v>
      </c>
      <c r="F8825">
        <v>8.8179999999999996</v>
      </c>
      <c r="G8825">
        <v>17.638000000000002</v>
      </c>
      <c r="I8825">
        <v>34.718204040000003</v>
      </c>
      <c r="J8825">
        <v>8.8179999999999996</v>
      </c>
      <c r="K8825">
        <v>17.638000000000002</v>
      </c>
      <c r="M8825">
        <v>34.21494036</v>
      </c>
      <c r="N8825">
        <v>8.8179999999999996</v>
      </c>
      <c r="O8825">
        <v>17.638000000000002</v>
      </c>
      <c r="Q8825">
        <v>22.917136769999999</v>
      </c>
      <c r="R8825">
        <v>8.8179999999999996</v>
      </c>
      <c r="S8825">
        <v>17.638000000000002</v>
      </c>
    </row>
    <row r="8826" spans="1:19" x14ac:dyDescent="0.3">
      <c r="A8826">
        <v>28.52060504</v>
      </c>
      <c r="B8826">
        <v>8.8190000000000008</v>
      </c>
      <c r="C8826">
        <v>17.64</v>
      </c>
      <c r="E8826">
        <v>16.160355899999999</v>
      </c>
      <c r="F8826">
        <v>8.8190000000000008</v>
      </c>
      <c r="G8826">
        <v>17.64</v>
      </c>
      <c r="I8826">
        <v>34.74616314</v>
      </c>
      <c r="J8826">
        <v>8.8190000000000008</v>
      </c>
      <c r="K8826">
        <v>17.64</v>
      </c>
      <c r="M8826">
        <v>34.238239610000001</v>
      </c>
      <c r="N8826">
        <v>8.8190000000000008</v>
      </c>
      <c r="O8826">
        <v>17.64</v>
      </c>
      <c r="Q8826">
        <v>22.90781707</v>
      </c>
      <c r="R8826">
        <v>8.8190000000000008</v>
      </c>
      <c r="S8826">
        <v>17.64</v>
      </c>
    </row>
    <row r="8827" spans="1:19" x14ac:dyDescent="0.3">
      <c r="A8827">
        <v>28.518275110000001</v>
      </c>
      <c r="B8827">
        <v>8.82</v>
      </c>
      <c r="C8827">
        <v>17.641999999999999</v>
      </c>
      <c r="E8827">
        <v>16.169675600000001</v>
      </c>
      <c r="F8827">
        <v>8.82</v>
      </c>
      <c r="G8827">
        <v>17.641999999999999</v>
      </c>
      <c r="I8827">
        <v>34.781112</v>
      </c>
      <c r="J8827">
        <v>8.82</v>
      </c>
      <c r="K8827">
        <v>17.641999999999999</v>
      </c>
      <c r="M8827">
        <v>34.263868780000003</v>
      </c>
      <c r="N8827">
        <v>8.82</v>
      </c>
      <c r="O8827">
        <v>17.641999999999999</v>
      </c>
      <c r="Q8827">
        <v>22.910146990000001</v>
      </c>
      <c r="R8827">
        <v>8.82</v>
      </c>
      <c r="S8827">
        <v>17.641999999999999</v>
      </c>
    </row>
    <row r="8828" spans="1:19" x14ac:dyDescent="0.3">
      <c r="A8828">
        <v>28.508955419999999</v>
      </c>
      <c r="B8828">
        <v>8.8209999999999997</v>
      </c>
      <c r="C8828">
        <v>17.643999999999998</v>
      </c>
      <c r="E8828">
        <v>16.17433544</v>
      </c>
      <c r="F8828">
        <v>8.8209999999999997</v>
      </c>
      <c r="G8828">
        <v>17.643999999999998</v>
      </c>
      <c r="I8828">
        <v>34.785771850000003</v>
      </c>
      <c r="J8828">
        <v>8.8209999999999997</v>
      </c>
      <c r="K8828">
        <v>17.643999999999998</v>
      </c>
      <c r="M8828">
        <v>34.27085855</v>
      </c>
      <c r="N8828">
        <v>8.8209999999999997</v>
      </c>
      <c r="O8828">
        <v>17.643999999999998</v>
      </c>
      <c r="Q8828">
        <v>22.92412654</v>
      </c>
      <c r="R8828">
        <v>8.8209999999999997</v>
      </c>
      <c r="S8828">
        <v>17.643999999999998</v>
      </c>
    </row>
    <row r="8829" spans="1:19" x14ac:dyDescent="0.3">
      <c r="A8829">
        <v>28.53924443</v>
      </c>
      <c r="B8829">
        <v>8.8219999999999992</v>
      </c>
      <c r="C8829">
        <v>17.646000000000001</v>
      </c>
      <c r="E8829">
        <v>16.15569605</v>
      </c>
      <c r="F8829">
        <v>8.8219999999999992</v>
      </c>
      <c r="G8829">
        <v>17.646000000000001</v>
      </c>
      <c r="I8829">
        <v>34.771792300000001</v>
      </c>
      <c r="J8829">
        <v>8.8219999999999992</v>
      </c>
      <c r="K8829">
        <v>17.646000000000001</v>
      </c>
      <c r="M8829">
        <v>34.317457040000001</v>
      </c>
      <c r="N8829">
        <v>8.8219999999999992</v>
      </c>
      <c r="O8829">
        <v>17.646000000000001</v>
      </c>
      <c r="Q8829">
        <v>22.954415560000001</v>
      </c>
      <c r="R8829">
        <v>8.8219999999999992</v>
      </c>
      <c r="S8829">
        <v>17.646000000000001</v>
      </c>
    </row>
    <row r="8830" spans="1:19" x14ac:dyDescent="0.3">
      <c r="A8830">
        <v>28.57885315</v>
      </c>
      <c r="B8830">
        <v>8.8230000000000004</v>
      </c>
      <c r="C8830">
        <v>17.648</v>
      </c>
      <c r="E8830">
        <v>16.16734567</v>
      </c>
      <c r="F8830">
        <v>8.8230000000000004</v>
      </c>
      <c r="G8830">
        <v>17.648</v>
      </c>
      <c r="I8830">
        <v>34.785771850000003</v>
      </c>
      <c r="J8830">
        <v>8.8230000000000004</v>
      </c>
      <c r="K8830">
        <v>17.648</v>
      </c>
      <c r="M8830">
        <v>34.329106660000001</v>
      </c>
      <c r="N8830">
        <v>8.8230000000000004</v>
      </c>
      <c r="O8830">
        <v>17.648</v>
      </c>
      <c r="Q8830">
        <v>22.921796619999999</v>
      </c>
      <c r="R8830">
        <v>8.8230000000000004</v>
      </c>
      <c r="S8830">
        <v>17.648</v>
      </c>
    </row>
    <row r="8831" spans="1:19" x14ac:dyDescent="0.3">
      <c r="A8831">
        <v>28.602152390000001</v>
      </c>
      <c r="B8831">
        <v>8.8239999999999998</v>
      </c>
      <c r="C8831">
        <v>17.649999999999999</v>
      </c>
      <c r="E8831">
        <v>16.120747179999999</v>
      </c>
      <c r="F8831">
        <v>8.8239999999999998</v>
      </c>
      <c r="G8831">
        <v>17.649999999999999</v>
      </c>
      <c r="I8831">
        <v>34.783441930000002</v>
      </c>
      <c r="J8831">
        <v>8.8239999999999998</v>
      </c>
      <c r="K8831">
        <v>17.649999999999999</v>
      </c>
      <c r="M8831">
        <v>34.317457040000001</v>
      </c>
      <c r="N8831">
        <v>8.8239999999999998</v>
      </c>
      <c r="O8831">
        <v>17.649999999999999</v>
      </c>
      <c r="Q8831">
        <v>22.91247692</v>
      </c>
      <c r="R8831">
        <v>8.8239999999999998</v>
      </c>
      <c r="S8831">
        <v>17.649999999999999</v>
      </c>
    </row>
    <row r="8832" spans="1:19" x14ac:dyDescent="0.3">
      <c r="A8832">
        <v>28.59516262</v>
      </c>
      <c r="B8832">
        <v>8.8249999999999993</v>
      </c>
      <c r="C8832">
        <v>17.652000000000001</v>
      </c>
      <c r="E8832">
        <v>16.09977786</v>
      </c>
      <c r="F8832">
        <v>8.8249999999999993</v>
      </c>
      <c r="G8832">
        <v>17.652000000000001</v>
      </c>
      <c r="I8832">
        <v>34.788101779999998</v>
      </c>
      <c r="J8832">
        <v>8.8249999999999993</v>
      </c>
      <c r="K8832">
        <v>17.652000000000001</v>
      </c>
      <c r="M8832">
        <v>34.287168020000003</v>
      </c>
      <c r="N8832">
        <v>8.8249999999999993</v>
      </c>
      <c r="O8832">
        <v>17.652000000000001</v>
      </c>
      <c r="Q8832">
        <v>22.914806840000001</v>
      </c>
      <c r="R8832">
        <v>8.8249999999999993</v>
      </c>
      <c r="S8832">
        <v>17.652000000000001</v>
      </c>
    </row>
    <row r="8833" spans="1:19" x14ac:dyDescent="0.3">
      <c r="A8833">
        <v>28.65807058</v>
      </c>
      <c r="B8833">
        <v>8.8260000000000005</v>
      </c>
      <c r="C8833">
        <v>17.654</v>
      </c>
      <c r="E8833">
        <v>16.078808540000001</v>
      </c>
      <c r="F8833">
        <v>8.8260000000000005</v>
      </c>
      <c r="G8833">
        <v>17.654</v>
      </c>
      <c r="I8833">
        <v>34.809071099999997</v>
      </c>
      <c r="J8833">
        <v>8.8260000000000005</v>
      </c>
      <c r="K8833">
        <v>17.654</v>
      </c>
      <c r="M8833">
        <v>34.28250817</v>
      </c>
      <c r="N8833">
        <v>8.8260000000000005</v>
      </c>
      <c r="O8833">
        <v>17.654</v>
      </c>
      <c r="Q8833">
        <v>22.917136769999999</v>
      </c>
      <c r="R8833">
        <v>8.8260000000000005</v>
      </c>
      <c r="S8833">
        <v>17.654</v>
      </c>
    </row>
    <row r="8834" spans="1:19" x14ac:dyDescent="0.3">
      <c r="A8834">
        <v>28.653410730000001</v>
      </c>
      <c r="B8834">
        <v>8.827</v>
      </c>
      <c r="C8834">
        <v>17.655999999999999</v>
      </c>
      <c r="E8834">
        <v>16.07181877</v>
      </c>
      <c r="F8834">
        <v>8.827</v>
      </c>
      <c r="G8834">
        <v>17.655999999999999</v>
      </c>
      <c r="I8834">
        <v>34.806741170000002</v>
      </c>
      <c r="J8834">
        <v>8.827</v>
      </c>
      <c r="K8834">
        <v>17.655999999999999</v>
      </c>
      <c r="M8834">
        <v>34.252219150000002</v>
      </c>
      <c r="N8834">
        <v>8.827</v>
      </c>
      <c r="O8834">
        <v>17.655999999999999</v>
      </c>
      <c r="Q8834">
        <v>22.926456460000001</v>
      </c>
      <c r="R8834">
        <v>8.827</v>
      </c>
      <c r="S8834">
        <v>17.655999999999999</v>
      </c>
    </row>
    <row r="8835" spans="1:19" x14ac:dyDescent="0.3">
      <c r="A8835">
        <v>28.655740659999999</v>
      </c>
      <c r="B8835">
        <v>8.8279999999999994</v>
      </c>
      <c r="C8835">
        <v>17.658000000000001</v>
      </c>
      <c r="E8835">
        <v>16.081138469999999</v>
      </c>
      <c r="F8835">
        <v>8.8279999999999994</v>
      </c>
      <c r="G8835">
        <v>17.658000000000001</v>
      </c>
      <c r="I8835">
        <v>34.785771850000003</v>
      </c>
      <c r="J8835">
        <v>8.8279999999999994</v>
      </c>
      <c r="K8835">
        <v>17.658000000000001</v>
      </c>
      <c r="M8835">
        <v>34.28250817</v>
      </c>
      <c r="N8835">
        <v>8.8279999999999994</v>
      </c>
      <c r="O8835">
        <v>17.658000000000001</v>
      </c>
      <c r="Q8835">
        <v>22.917136769999999</v>
      </c>
      <c r="R8835">
        <v>8.8279999999999994</v>
      </c>
      <c r="S8835">
        <v>17.658000000000001</v>
      </c>
    </row>
    <row r="8836" spans="1:19" x14ac:dyDescent="0.3">
      <c r="A8836">
        <v>28.65108081</v>
      </c>
      <c r="B8836">
        <v>8.8290000000000006</v>
      </c>
      <c r="C8836">
        <v>17.66</v>
      </c>
      <c r="E8836">
        <v>16.085798319999999</v>
      </c>
      <c r="F8836">
        <v>8.8290000000000006</v>
      </c>
      <c r="G8836">
        <v>17.66</v>
      </c>
      <c r="I8836">
        <v>34.762472610000003</v>
      </c>
      <c r="J8836">
        <v>8.8290000000000006</v>
      </c>
      <c r="K8836">
        <v>17.66</v>
      </c>
      <c r="M8836">
        <v>34.28250817</v>
      </c>
      <c r="N8836">
        <v>8.8290000000000006</v>
      </c>
      <c r="O8836">
        <v>17.66</v>
      </c>
      <c r="Q8836">
        <v>22.898497370000001</v>
      </c>
      <c r="R8836">
        <v>8.8290000000000006</v>
      </c>
      <c r="S8836">
        <v>17.66</v>
      </c>
    </row>
    <row r="8837" spans="1:19" x14ac:dyDescent="0.3">
      <c r="A8837">
        <v>28.706998989999999</v>
      </c>
      <c r="B8837">
        <v>8.83</v>
      </c>
      <c r="C8837">
        <v>17.661999999999999</v>
      </c>
      <c r="E8837">
        <v>16.081138469999999</v>
      </c>
      <c r="F8837">
        <v>8.83</v>
      </c>
      <c r="G8837">
        <v>17.661999999999999</v>
      </c>
      <c r="I8837">
        <v>34.771792300000001</v>
      </c>
      <c r="J8837">
        <v>8.83</v>
      </c>
      <c r="K8837">
        <v>17.661999999999999</v>
      </c>
      <c r="M8837">
        <v>34.284838100000002</v>
      </c>
      <c r="N8837">
        <v>8.83</v>
      </c>
      <c r="O8837">
        <v>17.661999999999999</v>
      </c>
      <c r="Q8837">
        <v>22.849568959999999</v>
      </c>
      <c r="R8837">
        <v>8.83</v>
      </c>
      <c r="S8837">
        <v>17.661999999999999</v>
      </c>
    </row>
    <row r="8838" spans="1:19" x14ac:dyDescent="0.3">
      <c r="A8838">
        <v>28.716318690000001</v>
      </c>
      <c r="B8838">
        <v>8.8309999999999995</v>
      </c>
      <c r="C8838">
        <v>17.664000000000001</v>
      </c>
      <c r="E8838">
        <v>16.067158920000001</v>
      </c>
      <c r="F8838">
        <v>8.8309999999999995</v>
      </c>
      <c r="G8838">
        <v>17.664000000000001</v>
      </c>
      <c r="I8838">
        <v>34.776452149999997</v>
      </c>
      <c r="J8838">
        <v>8.8309999999999995</v>
      </c>
      <c r="K8838">
        <v>17.664000000000001</v>
      </c>
      <c r="M8838">
        <v>34.32677674</v>
      </c>
      <c r="N8838">
        <v>8.8309999999999995</v>
      </c>
      <c r="O8838">
        <v>17.664000000000001</v>
      </c>
      <c r="Q8838">
        <v>22.812290170000001</v>
      </c>
      <c r="R8838">
        <v>8.8309999999999995</v>
      </c>
      <c r="S8838">
        <v>17.664000000000001</v>
      </c>
    </row>
    <row r="8839" spans="1:19" x14ac:dyDescent="0.3">
      <c r="A8839">
        <v>28.688359599999998</v>
      </c>
      <c r="B8839">
        <v>8.8320000000000007</v>
      </c>
      <c r="C8839">
        <v>17.666</v>
      </c>
      <c r="E8839">
        <v>16.053179369999999</v>
      </c>
      <c r="F8839">
        <v>8.8320000000000007</v>
      </c>
      <c r="G8839">
        <v>17.666</v>
      </c>
      <c r="I8839">
        <v>34.804411250000001</v>
      </c>
      <c r="J8839">
        <v>8.8320000000000007</v>
      </c>
      <c r="K8839">
        <v>17.666</v>
      </c>
      <c r="M8839">
        <v>34.336096429999998</v>
      </c>
      <c r="N8839">
        <v>8.8320000000000007</v>
      </c>
      <c r="O8839">
        <v>17.666</v>
      </c>
      <c r="Q8839">
        <v>22.826269709999998</v>
      </c>
      <c r="R8839">
        <v>8.8320000000000007</v>
      </c>
      <c r="S8839">
        <v>17.666</v>
      </c>
    </row>
    <row r="8840" spans="1:19" x14ac:dyDescent="0.3">
      <c r="A8840">
        <v>28.693019450000001</v>
      </c>
      <c r="B8840">
        <v>8.8330000000000002</v>
      </c>
      <c r="C8840">
        <v>17.667999999999999</v>
      </c>
      <c r="E8840">
        <v>16.027550210000001</v>
      </c>
      <c r="F8840">
        <v>8.8330000000000002</v>
      </c>
      <c r="G8840">
        <v>17.667999999999999</v>
      </c>
      <c r="I8840">
        <v>34.853339660000003</v>
      </c>
      <c r="J8840">
        <v>8.8330000000000002</v>
      </c>
      <c r="K8840">
        <v>17.667999999999999</v>
      </c>
      <c r="M8840">
        <v>34.312797189999998</v>
      </c>
      <c r="N8840">
        <v>8.8330000000000002</v>
      </c>
      <c r="O8840">
        <v>17.667999999999999</v>
      </c>
      <c r="Q8840">
        <v>22.821609859999999</v>
      </c>
      <c r="R8840">
        <v>8.8330000000000002</v>
      </c>
      <c r="S8840">
        <v>17.667999999999999</v>
      </c>
    </row>
    <row r="8841" spans="1:19" x14ac:dyDescent="0.3">
      <c r="A8841">
        <v>28.690689519999999</v>
      </c>
      <c r="B8841">
        <v>8.8339999999999996</v>
      </c>
      <c r="C8841">
        <v>17.670000000000002</v>
      </c>
      <c r="E8841">
        <v>15.987941490000001</v>
      </c>
      <c r="F8841">
        <v>8.8339999999999996</v>
      </c>
      <c r="G8841">
        <v>17.670000000000002</v>
      </c>
      <c r="I8841">
        <v>34.844019959999997</v>
      </c>
      <c r="J8841">
        <v>8.8339999999999996</v>
      </c>
      <c r="K8841">
        <v>17.670000000000002</v>
      </c>
      <c r="M8841">
        <v>34.322116889999997</v>
      </c>
      <c r="N8841">
        <v>8.8339999999999996</v>
      </c>
      <c r="O8841">
        <v>17.670000000000002</v>
      </c>
      <c r="Q8841">
        <v>22.835589410000001</v>
      </c>
      <c r="R8841">
        <v>8.8339999999999996</v>
      </c>
      <c r="S8841">
        <v>17.670000000000002</v>
      </c>
    </row>
    <row r="8842" spans="1:19" x14ac:dyDescent="0.3">
      <c r="A8842">
        <v>28.702339139999999</v>
      </c>
      <c r="B8842">
        <v>8.8350000000000009</v>
      </c>
      <c r="C8842">
        <v>17.672000000000001</v>
      </c>
      <c r="E8842">
        <v>15.98095172</v>
      </c>
      <c r="F8842">
        <v>8.8350000000000009</v>
      </c>
      <c r="G8842">
        <v>17.672000000000001</v>
      </c>
      <c r="I8842">
        <v>34.87197905</v>
      </c>
      <c r="J8842">
        <v>8.8350000000000009</v>
      </c>
      <c r="K8842">
        <v>17.672000000000001</v>
      </c>
      <c r="M8842">
        <v>34.352405910000002</v>
      </c>
      <c r="N8842">
        <v>8.8350000000000009</v>
      </c>
      <c r="O8842">
        <v>17.672000000000001</v>
      </c>
      <c r="Q8842">
        <v>22.84490911</v>
      </c>
      <c r="R8842">
        <v>8.8350000000000009</v>
      </c>
      <c r="S8842">
        <v>17.672000000000001</v>
      </c>
    </row>
    <row r="8843" spans="1:19" x14ac:dyDescent="0.3">
      <c r="A8843">
        <v>28.683699749999999</v>
      </c>
      <c r="B8843">
        <v>8.8360000000000003</v>
      </c>
      <c r="C8843">
        <v>17.673999999999999</v>
      </c>
      <c r="E8843">
        <v>15.976291870000001</v>
      </c>
      <c r="F8843">
        <v>8.8360000000000003</v>
      </c>
      <c r="G8843">
        <v>17.673999999999999</v>
      </c>
      <c r="I8843">
        <v>34.881298749999999</v>
      </c>
      <c r="J8843">
        <v>8.8360000000000003</v>
      </c>
      <c r="K8843">
        <v>17.673999999999999</v>
      </c>
      <c r="M8843">
        <v>34.380364999999998</v>
      </c>
      <c r="N8843">
        <v>8.8360000000000003</v>
      </c>
      <c r="O8843">
        <v>17.673999999999999</v>
      </c>
      <c r="Q8843">
        <v>22.830929560000001</v>
      </c>
      <c r="R8843">
        <v>8.8360000000000003</v>
      </c>
      <c r="S8843">
        <v>17.673999999999999</v>
      </c>
    </row>
    <row r="8844" spans="1:19" x14ac:dyDescent="0.3">
      <c r="A8844">
        <v>28.706998989999999</v>
      </c>
      <c r="B8844">
        <v>8.8369999999999997</v>
      </c>
      <c r="C8844">
        <v>17.675999999999998</v>
      </c>
      <c r="E8844">
        <v>15.964642250000001</v>
      </c>
      <c r="F8844">
        <v>8.8369999999999997</v>
      </c>
      <c r="G8844">
        <v>17.675999999999998</v>
      </c>
      <c r="I8844">
        <v>34.899938149999997</v>
      </c>
      <c r="J8844">
        <v>8.8369999999999997</v>
      </c>
      <c r="K8844">
        <v>17.675999999999998</v>
      </c>
      <c r="M8844">
        <v>34.380364999999998</v>
      </c>
      <c r="N8844">
        <v>8.8369999999999997</v>
      </c>
      <c r="O8844">
        <v>17.675999999999998</v>
      </c>
      <c r="Q8844">
        <v>22.81695002</v>
      </c>
      <c r="R8844">
        <v>8.8369999999999997</v>
      </c>
      <c r="S8844">
        <v>17.675999999999998</v>
      </c>
    </row>
    <row r="8845" spans="1:19" x14ac:dyDescent="0.3">
      <c r="A8845">
        <v>28.695349369999999</v>
      </c>
      <c r="B8845">
        <v>8.8379999999999992</v>
      </c>
      <c r="C8845">
        <v>17.678000000000001</v>
      </c>
      <c r="E8845">
        <v>15.96697217</v>
      </c>
      <c r="F8845">
        <v>8.8379999999999992</v>
      </c>
      <c r="G8845">
        <v>17.678000000000001</v>
      </c>
      <c r="I8845">
        <v>34.932557090000003</v>
      </c>
      <c r="J8845">
        <v>8.8379999999999992</v>
      </c>
      <c r="K8845">
        <v>17.678000000000001</v>
      </c>
      <c r="M8845">
        <v>34.408324090000001</v>
      </c>
      <c r="N8845">
        <v>8.8379999999999992</v>
      </c>
      <c r="O8845">
        <v>17.678000000000001</v>
      </c>
      <c r="Q8845">
        <v>22.835589410000001</v>
      </c>
      <c r="R8845">
        <v>8.8379999999999992</v>
      </c>
      <c r="S8845">
        <v>17.678000000000001</v>
      </c>
    </row>
    <row r="8846" spans="1:19" x14ac:dyDescent="0.3">
      <c r="A8846">
        <v>28.68602967</v>
      </c>
      <c r="B8846">
        <v>8.8390000000000004</v>
      </c>
      <c r="C8846">
        <v>17.68</v>
      </c>
      <c r="E8846">
        <v>15.999591110000001</v>
      </c>
      <c r="F8846">
        <v>8.8390000000000004</v>
      </c>
      <c r="G8846">
        <v>17.68</v>
      </c>
      <c r="I8846">
        <v>34.955856330000003</v>
      </c>
      <c r="J8846">
        <v>8.8390000000000004</v>
      </c>
      <c r="K8846">
        <v>17.68</v>
      </c>
      <c r="M8846">
        <v>34.415313869999999</v>
      </c>
      <c r="N8846">
        <v>8.8390000000000004</v>
      </c>
      <c r="O8846">
        <v>17.68</v>
      </c>
      <c r="Q8846">
        <v>22.837919339999999</v>
      </c>
      <c r="R8846">
        <v>8.8390000000000004</v>
      </c>
      <c r="S8846">
        <v>17.68</v>
      </c>
    </row>
    <row r="8847" spans="1:19" x14ac:dyDescent="0.3">
      <c r="A8847">
        <v>28.695349369999999</v>
      </c>
      <c r="B8847">
        <v>8.84</v>
      </c>
      <c r="C8847">
        <v>17.681999999999999</v>
      </c>
      <c r="E8847">
        <v>16.036869899999999</v>
      </c>
      <c r="F8847">
        <v>8.84</v>
      </c>
      <c r="G8847">
        <v>17.681999999999999</v>
      </c>
      <c r="I8847">
        <v>34.944206710000003</v>
      </c>
      <c r="J8847">
        <v>8.84</v>
      </c>
      <c r="K8847">
        <v>17.681999999999999</v>
      </c>
      <c r="M8847">
        <v>34.392014619999998</v>
      </c>
      <c r="N8847">
        <v>8.84</v>
      </c>
      <c r="O8847">
        <v>17.681999999999999</v>
      </c>
      <c r="Q8847">
        <v>22.84490911</v>
      </c>
      <c r="R8847">
        <v>8.84</v>
      </c>
      <c r="S8847">
        <v>17.681999999999999</v>
      </c>
    </row>
    <row r="8848" spans="1:19" x14ac:dyDescent="0.3">
      <c r="A8848">
        <v>28.709328920000001</v>
      </c>
      <c r="B8848">
        <v>8.8409999999999993</v>
      </c>
      <c r="C8848">
        <v>17.684000000000001</v>
      </c>
      <c r="E8848">
        <v>16.022890360000002</v>
      </c>
      <c r="F8848">
        <v>8.8409999999999993</v>
      </c>
      <c r="G8848">
        <v>17.684000000000001</v>
      </c>
      <c r="I8848">
        <v>34.925567319999999</v>
      </c>
      <c r="J8848">
        <v>8.8409999999999993</v>
      </c>
      <c r="K8848">
        <v>17.684000000000001</v>
      </c>
      <c r="M8848">
        <v>34.375705150000002</v>
      </c>
      <c r="N8848">
        <v>8.8409999999999993</v>
      </c>
      <c r="O8848">
        <v>17.684000000000001</v>
      </c>
      <c r="Q8848">
        <v>22.835589410000001</v>
      </c>
      <c r="R8848">
        <v>8.8409999999999993</v>
      </c>
      <c r="S8848">
        <v>17.684000000000001</v>
      </c>
    </row>
    <row r="8849" spans="1:19" x14ac:dyDescent="0.3">
      <c r="A8849">
        <v>28.690689519999999</v>
      </c>
      <c r="B8849">
        <v>8.8420000000000005</v>
      </c>
      <c r="C8849">
        <v>17.686</v>
      </c>
      <c r="E8849">
        <v>16.02056043</v>
      </c>
      <c r="F8849">
        <v>8.8420000000000005</v>
      </c>
      <c r="G8849">
        <v>17.686</v>
      </c>
      <c r="I8849">
        <v>34.91624762</v>
      </c>
      <c r="J8849">
        <v>8.8420000000000005</v>
      </c>
      <c r="K8849">
        <v>17.686</v>
      </c>
      <c r="M8849">
        <v>34.387354770000002</v>
      </c>
      <c r="N8849">
        <v>8.8420000000000005</v>
      </c>
      <c r="O8849">
        <v>17.686</v>
      </c>
      <c r="Q8849">
        <v>22.807630320000001</v>
      </c>
      <c r="R8849">
        <v>8.8420000000000005</v>
      </c>
      <c r="S8849">
        <v>17.686</v>
      </c>
    </row>
    <row r="8850" spans="1:19" x14ac:dyDescent="0.3">
      <c r="A8850">
        <v>28.704669070000001</v>
      </c>
      <c r="B8850">
        <v>8.843</v>
      </c>
      <c r="C8850">
        <v>17.687999999999999</v>
      </c>
      <c r="E8850">
        <v>15.999591110000001</v>
      </c>
      <c r="F8850">
        <v>8.843</v>
      </c>
      <c r="G8850">
        <v>17.687999999999999</v>
      </c>
      <c r="I8850">
        <v>34.930227170000002</v>
      </c>
      <c r="J8850">
        <v>8.843</v>
      </c>
      <c r="K8850">
        <v>17.687999999999999</v>
      </c>
      <c r="M8850">
        <v>34.410654020000003</v>
      </c>
      <c r="N8850">
        <v>8.843</v>
      </c>
      <c r="O8850">
        <v>17.687999999999999</v>
      </c>
      <c r="Q8850">
        <v>22.798310619999999</v>
      </c>
      <c r="R8850">
        <v>8.843</v>
      </c>
      <c r="S8850">
        <v>17.687999999999999</v>
      </c>
    </row>
    <row r="8851" spans="1:19" x14ac:dyDescent="0.3">
      <c r="A8851">
        <v>28.688359599999998</v>
      </c>
      <c r="B8851">
        <v>8.8439999999999994</v>
      </c>
      <c r="C8851">
        <v>17.690000000000001</v>
      </c>
      <c r="E8851">
        <v>16.01590058</v>
      </c>
      <c r="F8851">
        <v>8.8439999999999994</v>
      </c>
      <c r="G8851">
        <v>17.690000000000001</v>
      </c>
      <c r="I8851">
        <v>34.969835879999998</v>
      </c>
      <c r="J8851">
        <v>8.8439999999999994</v>
      </c>
      <c r="K8851">
        <v>17.690000000000001</v>
      </c>
      <c r="M8851">
        <v>34.399004390000002</v>
      </c>
      <c r="N8851">
        <v>8.8439999999999994</v>
      </c>
      <c r="O8851">
        <v>17.690000000000001</v>
      </c>
      <c r="Q8851">
        <v>22.775011379999999</v>
      </c>
      <c r="R8851">
        <v>8.8439999999999994</v>
      </c>
      <c r="S8851">
        <v>17.690000000000001</v>
      </c>
    </row>
    <row r="8852" spans="1:19" x14ac:dyDescent="0.3">
      <c r="A8852">
        <v>28.67438005</v>
      </c>
      <c r="B8852">
        <v>8.8450000000000006</v>
      </c>
      <c r="C8852">
        <v>17.692</v>
      </c>
      <c r="E8852">
        <v>15.999591110000001</v>
      </c>
      <c r="F8852">
        <v>8.8450000000000006</v>
      </c>
      <c r="G8852">
        <v>17.692</v>
      </c>
      <c r="I8852">
        <v>35.00711467</v>
      </c>
      <c r="J8852">
        <v>8.8450000000000006</v>
      </c>
      <c r="K8852">
        <v>17.692</v>
      </c>
      <c r="M8852">
        <v>34.389684699999997</v>
      </c>
      <c r="N8852">
        <v>8.8450000000000006</v>
      </c>
      <c r="O8852">
        <v>17.692</v>
      </c>
      <c r="Q8852">
        <v>22.786660999999999</v>
      </c>
      <c r="R8852">
        <v>8.8450000000000006</v>
      </c>
      <c r="S8852">
        <v>17.692</v>
      </c>
    </row>
    <row r="8853" spans="1:19" x14ac:dyDescent="0.3">
      <c r="A8853">
        <v>28.6697202</v>
      </c>
      <c r="B8853">
        <v>8.8460000000000001</v>
      </c>
      <c r="C8853">
        <v>17.693999999999999</v>
      </c>
      <c r="E8853">
        <v>15.973961940000001</v>
      </c>
      <c r="F8853">
        <v>8.8460000000000001</v>
      </c>
      <c r="G8853">
        <v>17.693999999999999</v>
      </c>
      <c r="I8853">
        <v>35.030413920000001</v>
      </c>
      <c r="J8853">
        <v>8.8460000000000001</v>
      </c>
      <c r="K8853">
        <v>17.693999999999999</v>
      </c>
      <c r="M8853">
        <v>34.401334319999997</v>
      </c>
      <c r="N8853">
        <v>8.8460000000000001</v>
      </c>
      <c r="O8853">
        <v>17.693999999999999</v>
      </c>
      <c r="Q8853">
        <v>22.770351529999999</v>
      </c>
      <c r="R8853">
        <v>8.8460000000000001</v>
      </c>
      <c r="S8853">
        <v>17.693999999999999</v>
      </c>
    </row>
    <row r="8854" spans="1:19" x14ac:dyDescent="0.3">
      <c r="A8854">
        <v>28.683699749999999</v>
      </c>
      <c r="B8854">
        <v>8.8469999999999995</v>
      </c>
      <c r="C8854">
        <v>17.696000000000002</v>
      </c>
      <c r="E8854">
        <v>15.973961940000001</v>
      </c>
      <c r="F8854">
        <v>8.8469999999999995</v>
      </c>
      <c r="G8854">
        <v>17.696000000000002</v>
      </c>
      <c r="I8854">
        <v>35.046723389999997</v>
      </c>
      <c r="J8854">
        <v>8.8469999999999995</v>
      </c>
      <c r="K8854">
        <v>17.696000000000002</v>
      </c>
      <c r="M8854">
        <v>34.39434455</v>
      </c>
      <c r="N8854">
        <v>8.8469999999999995</v>
      </c>
      <c r="O8854">
        <v>17.696000000000002</v>
      </c>
      <c r="Q8854">
        <v>22.742392429999999</v>
      </c>
      <c r="R8854">
        <v>8.8469999999999995</v>
      </c>
      <c r="S8854">
        <v>17.696000000000002</v>
      </c>
    </row>
    <row r="8855" spans="1:19" x14ac:dyDescent="0.3">
      <c r="A8855">
        <v>28.672050129999999</v>
      </c>
      <c r="B8855">
        <v>8.8480000000000008</v>
      </c>
      <c r="C8855">
        <v>17.698</v>
      </c>
      <c r="E8855">
        <v>15.973961940000001</v>
      </c>
      <c r="F8855">
        <v>8.8480000000000008</v>
      </c>
      <c r="G8855">
        <v>17.698</v>
      </c>
      <c r="I8855">
        <v>35.039733609999999</v>
      </c>
      <c r="J8855">
        <v>8.8480000000000008</v>
      </c>
      <c r="K8855">
        <v>17.698</v>
      </c>
      <c r="M8855">
        <v>34.436283189999997</v>
      </c>
      <c r="N8855">
        <v>8.8480000000000008</v>
      </c>
      <c r="O8855">
        <v>17.698</v>
      </c>
      <c r="Q8855">
        <v>22.768021600000001</v>
      </c>
      <c r="R8855">
        <v>8.8480000000000008</v>
      </c>
      <c r="S8855">
        <v>17.698</v>
      </c>
    </row>
    <row r="8856" spans="1:19" x14ac:dyDescent="0.3">
      <c r="A8856">
        <v>28.632441409999998</v>
      </c>
      <c r="B8856">
        <v>8.8490000000000002</v>
      </c>
      <c r="C8856">
        <v>17.7</v>
      </c>
      <c r="E8856">
        <v>15.941343</v>
      </c>
      <c r="F8856">
        <v>8.8490000000000002</v>
      </c>
      <c r="G8856">
        <v>17.7</v>
      </c>
      <c r="I8856">
        <v>35.06303286</v>
      </c>
      <c r="J8856">
        <v>8.8490000000000002</v>
      </c>
      <c r="K8856">
        <v>17.7</v>
      </c>
      <c r="M8856">
        <v>34.454922580000002</v>
      </c>
      <c r="N8856">
        <v>8.8490000000000002</v>
      </c>
      <c r="O8856">
        <v>17.7</v>
      </c>
      <c r="Q8856">
        <v>22.775011379999999</v>
      </c>
      <c r="R8856">
        <v>8.8490000000000002</v>
      </c>
      <c r="S8856">
        <v>17.7</v>
      </c>
    </row>
    <row r="8857" spans="1:19" x14ac:dyDescent="0.3">
      <c r="A8857">
        <v>28.627781559999999</v>
      </c>
      <c r="B8857">
        <v>8.85</v>
      </c>
      <c r="C8857">
        <v>17.702000000000002</v>
      </c>
      <c r="E8857">
        <v>15.946002849999999</v>
      </c>
      <c r="F8857">
        <v>8.85</v>
      </c>
      <c r="G8857">
        <v>17.702000000000002</v>
      </c>
      <c r="I8857">
        <v>35.084002179999999</v>
      </c>
      <c r="J8857">
        <v>8.85</v>
      </c>
      <c r="K8857">
        <v>17.702000000000002</v>
      </c>
      <c r="M8857">
        <v>34.489871450000003</v>
      </c>
      <c r="N8857">
        <v>8.85</v>
      </c>
      <c r="O8857">
        <v>17.702000000000002</v>
      </c>
      <c r="Q8857">
        <v>22.805300389999999</v>
      </c>
      <c r="R8857">
        <v>8.85</v>
      </c>
      <c r="S8857">
        <v>17.702000000000002</v>
      </c>
    </row>
    <row r="8858" spans="1:19" x14ac:dyDescent="0.3">
      <c r="A8858">
        <v>28.616131939999999</v>
      </c>
      <c r="B8858">
        <v>8.8510000000000009</v>
      </c>
      <c r="C8858">
        <v>17.704000000000001</v>
      </c>
      <c r="E8858">
        <v>15.93901308</v>
      </c>
      <c r="F8858">
        <v>8.8510000000000009</v>
      </c>
      <c r="G8858">
        <v>17.704000000000001</v>
      </c>
      <c r="I8858">
        <v>35.100311650000002</v>
      </c>
      <c r="J8858">
        <v>8.8510000000000009</v>
      </c>
      <c r="K8858">
        <v>17.704000000000001</v>
      </c>
      <c r="M8858">
        <v>34.4852116</v>
      </c>
      <c r="N8858">
        <v>8.8510000000000009</v>
      </c>
      <c r="O8858">
        <v>17.704000000000001</v>
      </c>
      <c r="Q8858">
        <v>22.805300389999999</v>
      </c>
      <c r="R8858">
        <v>8.8510000000000009</v>
      </c>
      <c r="S8858">
        <v>17.704000000000001</v>
      </c>
    </row>
    <row r="8859" spans="1:19" x14ac:dyDescent="0.3">
      <c r="A8859">
        <v>28.65108081</v>
      </c>
      <c r="B8859">
        <v>8.8520000000000003</v>
      </c>
      <c r="C8859">
        <v>17.706</v>
      </c>
      <c r="E8859">
        <v>15.964642250000001</v>
      </c>
      <c r="F8859">
        <v>8.8520000000000003</v>
      </c>
      <c r="G8859">
        <v>17.706</v>
      </c>
      <c r="I8859">
        <v>35.084002179999999</v>
      </c>
      <c r="J8859">
        <v>8.8520000000000003</v>
      </c>
      <c r="K8859">
        <v>17.706</v>
      </c>
      <c r="M8859">
        <v>34.475891900000001</v>
      </c>
      <c r="N8859">
        <v>8.8520000000000003</v>
      </c>
      <c r="O8859">
        <v>17.706</v>
      </c>
      <c r="Q8859">
        <v>22.793650769999999</v>
      </c>
      <c r="R8859">
        <v>8.8520000000000003</v>
      </c>
      <c r="S8859">
        <v>17.706</v>
      </c>
    </row>
    <row r="8860" spans="1:19" x14ac:dyDescent="0.3">
      <c r="A8860">
        <v>28.672050129999999</v>
      </c>
      <c r="B8860">
        <v>8.8529999999999998</v>
      </c>
      <c r="C8860">
        <v>17.707999999999998</v>
      </c>
      <c r="E8860">
        <v>15.971632019999999</v>
      </c>
      <c r="F8860">
        <v>8.8529999999999998</v>
      </c>
      <c r="G8860">
        <v>17.707999999999998</v>
      </c>
      <c r="I8860">
        <v>35.077012410000002</v>
      </c>
      <c r="J8860">
        <v>8.8529999999999998</v>
      </c>
      <c r="K8860">
        <v>17.707999999999998</v>
      </c>
      <c r="M8860">
        <v>34.475891900000001</v>
      </c>
      <c r="N8860">
        <v>8.8529999999999998</v>
      </c>
      <c r="O8860">
        <v>17.707999999999998</v>
      </c>
      <c r="Q8860">
        <v>22.821609859999999</v>
      </c>
      <c r="R8860">
        <v>8.8529999999999998</v>
      </c>
      <c r="S8860">
        <v>17.707999999999998</v>
      </c>
    </row>
    <row r="8861" spans="1:19" x14ac:dyDescent="0.3">
      <c r="A8861">
        <v>28.68602967</v>
      </c>
      <c r="B8861">
        <v>8.8539999999999992</v>
      </c>
      <c r="C8861">
        <v>17.71</v>
      </c>
      <c r="E8861">
        <v>15.98328164</v>
      </c>
      <c r="F8861">
        <v>8.8539999999999992</v>
      </c>
      <c r="G8861">
        <v>17.71</v>
      </c>
      <c r="I8861">
        <v>35.081672249999997</v>
      </c>
      <c r="J8861">
        <v>8.8539999999999992</v>
      </c>
      <c r="K8861">
        <v>17.71</v>
      </c>
      <c r="M8861">
        <v>34.492201369999997</v>
      </c>
      <c r="N8861">
        <v>8.8539999999999992</v>
      </c>
      <c r="O8861">
        <v>17.71</v>
      </c>
      <c r="Q8861">
        <v>22.798310619999999</v>
      </c>
      <c r="R8861">
        <v>8.8539999999999992</v>
      </c>
      <c r="S8861">
        <v>17.71</v>
      </c>
    </row>
    <row r="8862" spans="1:19" x14ac:dyDescent="0.3">
      <c r="A8862">
        <v>28.660400500000002</v>
      </c>
      <c r="B8862">
        <v>8.8550000000000004</v>
      </c>
      <c r="C8862">
        <v>17.712</v>
      </c>
      <c r="E8862">
        <v>15.971632019999999</v>
      </c>
      <c r="F8862">
        <v>8.8550000000000004</v>
      </c>
      <c r="G8862">
        <v>17.712</v>
      </c>
      <c r="I8862">
        <v>35.102641570000003</v>
      </c>
      <c r="J8862">
        <v>8.8550000000000004</v>
      </c>
      <c r="K8862">
        <v>17.712</v>
      </c>
      <c r="M8862">
        <v>34.517830539999999</v>
      </c>
      <c r="N8862">
        <v>8.8550000000000004</v>
      </c>
      <c r="O8862">
        <v>17.712</v>
      </c>
      <c r="Q8862">
        <v>22.84490911</v>
      </c>
      <c r="R8862">
        <v>8.8550000000000004</v>
      </c>
      <c r="S8862">
        <v>17.712</v>
      </c>
    </row>
    <row r="8863" spans="1:19" x14ac:dyDescent="0.3">
      <c r="A8863">
        <v>28.665060350000001</v>
      </c>
      <c r="B8863">
        <v>8.8559999999999999</v>
      </c>
      <c r="C8863">
        <v>17.713999999999999</v>
      </c>
      <c r="E8863">
        <v>15.98561157</v>
      </c>
      <c r="F8863">
        <v>8.8559999999999999</v>
      </c>
      <c r="G8863">
        <v>17.713999999999999</v>
      </c>
      <c r="I8863">
        <v>35.125940819999997</v>
      </c>
      <c r="J8863">
        <v>8.8559999999999999</v>
      </c>
      <c r="K8863">
        <v>17.713999999999999</v>
      </c>
      <c r="M8863">
        <v>34.566758950000001</v>
      </c>
      <c r="N8863">
        <v>8.8559999999999999</v>
      </c>
      <c r="O8863">
        <v>17.713999999999999</v>
      </c>
      <c r="Q8863">
        <v>22.8635485</v>
      </c>
      <c r="R8863">
        <v>8.8559999999999999</v>
      </c>
      <c r="S8863">
        <v>17.713999999999999</v>
      </c>
    </row>
    <row r="8864" spans="1:19" x14ac:dyDescent="0.3">
      <c r="A8864">
        <v>28.63477134</v>
      </c>
      <c r="B8864">
        <v>8.8569999999999993</v>
      </c>
      <c r="C8864">
        <v>17.716000000000001</v>
      </c>
      <c r="E8864">
        <v>15.99027141</v>
      </c>
      <c r="F8864">
        <v>8.8569999999999993</v>
      </c>
      <c r="G8864">
        <v>17.716000000000001</v>
      </c>
      <c r="I8864">
        <v>35.151569989999999</v>
      </c>
      <c r="J8864">
        <v>8.8569999999999993</v>
      </c>
      <c r="K8864">
        <v>17.716000000000001</v>
      </c>
      <c r="M8864">
        <v>34.545789630000002</v>
      </c>
      <c r="N8864">
        <v>8.8569999999999993</v>
      </c>
      <c r="O8864">
        <v>17.716000000000001</v>
      </c>
      <c r="Q8864">
        <v>22.849568959999999</v>
      </c>
      <c r="R8864">
        <v>8.8569999999999993</v>
      </c>
      <c r="S8864">
        <v>17.716000000000001</v>
      </c>
    </row>
    <row r="8865" spans="1:19" x14ac:dyDescent="0.3">
      <c r="A8865">
        <v>28.65108081</v>
      </c>
      <c r="B8865">
        <v>8.8580000000000005</v>
      </c>
      <c r="C8865">
        <v>17.718</v>
      </c>
      <c r="E8865">
        <v>15.973961940000001</v>
      </c>
      <c r="F8865">
        <v>8.8580000000000005</v>
      </c>
      <c r="G8865">
        <v>17.718</v>
      </c>
      <c r="I8865">
        <v>35.184188929999998</v>
      </c>
      <c r="J8865">
        <v>8.8580000000000005</v>
      </c>
      <c r="K8865">
        <v>17.718</v>
      </c>
      <c r="M8865">
        <v>34.545789630000002</v>
      </c>
      <c r="N8865">
        <v>8.8580000000000005</v>
      </c>
      <c r="O8865">
        <v>17.718</v>
      </c>
      <c r="Q8865">
        <v>22.837919339999999</v>
      </c>
      <c r="R8865">
        <v>8.8580000000000005</v>
      </c>
      <c r="S8865">
        <v>17.718</v>
      </c>
    </row>
    <row r="8866" spans="1:19" x14ac:dyDescent="0.3">
      <c r="A8866">
        <v>28.65807058</v>
      </c>
      <c r="B8866">
        <v>8.859</v>
      </c>
      <c r="C8866">
        <v>17.72</v>
      </c>
      <c r="E8866">
        <v>15.969302089999999</v>
      </c>
      <c r="F8866">
        <v>8.859</v>
      </c>
      <c r="G8866">
        <v>17.72</v>
      </c>
      <c r="I8866">
        <v>35.193508629999997</v>
      </c>
      <c r="J8866">
        <v>8.859</v>
      </c>
      <c r="K8866">
        <v>17.72</v>
      </c>
      <c r="M8866">
        <v>34.545789630000002</v>
      </c>
      <c r="N8866">
        <v>8.859</v>
      </c>
      <c r="O8866">
        <v>17.72</v>
      </c>
      <c r="Q8866">
        <v>22.812290170000001</v>
      </c>
      <c r="R8866">
        <v>8.859</v>
      </c>
      <c r="S8866">
        <v>17.72</v>
      </c>
    </row>
    <row r="8867" spans="1:19" x14ac:dyDescent="0.3">
      <c r="A8867">
        <v>28.68602967</v>
      </c>
      <c r="B8867">
        <v>8.86</v>
      </c>
      <c r="C8867">
        <v>17.722000000000001</v>
      </c>
      <c r="E8867">
        <v>15.950662700000001</v>
      </c>
      <c r="F8867">
        <v>8.86</v>
      </c>
      <c r="G8867">
        <v>17.722000000000001</v>
      </c>
      <c r="I8867">
        <v>35.2098181</v>
      </c>
      <c r="J8867">
        <v>8.86</v>
      </c>
      <c r="K8867">
        <v>17.722000000000001</v>
      </c>
      <c r="M8867">
        <v>34.557439260000002</v>
      </c>
      <c r="N8867">
        <v>8.86</v>
      </c>
      <c r="O8867">
        <v>17.722000000000001</v>
      </c>
      <c r="Q8867">
        <v>22.798310619999999</v>
      </c>
      <c r="R8867">
        <v>8.86</v>
      </c>
      <c r="S8867">
        <v>17.722000000000001</v>
      </c>
    </row>
    <row r="8868" spans="1:19" x14ac:dyDescent="0.3">
      <c r="A8868">
        <v>28.711658839999998</v>
      </c>
      <c r="B8868">
        <v>8.8610000000000007</v>
      </c>
      <c r="C8868">
        <v>17.724</v>
      </c>
      <c r="E8868">
        <v>15.92736345</v>
      </c>
      <c r="F8868">
        <v>8.8610000000000007</v>
      </c>
      <c r="G8868">
        <v>17.724</v>
      </c>
      <c r="I8868">
        <v>35.23311734</v>
      </c>
      <c r="J8868">
        <v>8.8610000000000007</v>
      </c>
      <c r="K8868">
        <v>17.724</v>
      </c>
      <c r="M8868">
        <v>34.592388120000003</v>
      </c>
      <c r="N8868">
        <v>8.8610000000000007</v>
      </c>
      <c r="O8868">
        <v>17.724</v>
      </c>
      <c r="Q8868">
        <v>22.814620089999998</v>
      </c>
      <c r="R8868">
        <v>8.8610000000000007</v>
      </c>
      <c r="S8868">
        <v>17.724</v>
      </c>
    </row>
    <row r="8869" spans="1:19" x14ac:dyDescent="0.3">
      <c r="A8869">
        <v>28.690689519999999</v>
      </c>
      <c r="B8869">
        <v>8.8620000000000001</v>
      </c>
      <c r="C8869">
        <v>17.725999999999999</v>
      </c>
      <c r="E8869">
        <v>15.93668315</v>
      </c>
      <c r="F8869">
        <v>8.8620000000000001</v>
      </c>
      <c r="G8869">
        <v>17.725999999999999</v>
      </c>
      <c r="I8869">
        <v>35.226127570000003</v>
      </c>
      <c r="J8869">
        <v>8.8620000000000001</v>
      </c>
      <c r="K8869">
        <v>17.725999999999999</v>
      </c>
      <c r="M8869">
        <v>34.613357440000001</v>
      </c>
      <c r="N8869">
        <v>8.8620000000000001</v>
      </c>
      <c r="O8869">
        <v>17.725999999999999</v>
      </c>
      <c r="Q8869">
        <v>22.78899092</v>
      </c>
      <c r="R8869">
        <v>8.8620000000000001</v>
      </c>
      <c r="S8869">
        <v>17.725999999999999</v>
      </c>
    </row>
    <row r="8870" spans="1:19" x14ac:dyDescent="0.3">
      <c r="A8870">
        <v>28.665060350000001</v>
      </c>
      <c r="B8870">
        <v>8.8629999999999995</v>
      </c>
      <c r="C8870">
        <v>17.728000000000002</v>
      </c>
      <c r="E8870">
        <v>15.93668315</v>
      </c>
      <c r="F8870">
        <v>8.8629999999999995</v>
      </c>
      <c r="G8870">
        <v>17.728000000000002</v>
      </c>
      <c r="I8870">
        <v>35.24476696</v>
      </c>
      <c r="J8870">
        <v>8.8629999999999995</v>
      </c>
      <c r="K8870">
        <v>17.728000000000002</v>
      </c>
      <c r="M8870">
        <v>34.601707820000001</v>
      </c>
      <c r="N8870">
        <v>8.8629999999999995</v>
      </c>
      <c r="O8870">
        <v>17.728000000000002</v>
      </c>
      <c r="Q8870">
        <v>22.78433107</v>
      </c>
      <c r="R8870">
        <v>8.8629999999999995</v>
      </c>
      <c r="S8870">
        <v>17.728000000000002</v>
      </c>
    </row>
    <row r="8871" spans="1:19" x14ac:dyDescent="0.3">
      <c r="A8871">
        <v>28.68602967</v>
      </c>
      <c r="B8871">
        <v>8.8640000000000008</v>
      </c>
      <c r="C8871">
        <v>17.73</v>
      </c>
      <c r="E8871">
        <v>15.91804376</v>
      </c>
      <c r="F8871">
        <v>8.8640000000000008</v>
      </c>
      <c r="G8871">
        <v>17.73</v>
      </c>
      <c r="I8871">
        <v>35.24476696</v>
      </c>
      <c r="J8871">
        <v>8.8640000000000008</v>
      </c>
      <c r="K8871">
        <v>17.73</v>
      </c>
      <c r="M8871">
        <v>34.601707820000001</v>
      </c>
      <c r="N8871">
        <v>8.8640000000000008</v>
      </c>
      <c r="O8871">
        <v>17.73</v>
      </c>
      <c r="Q8871">
        <v>22.7773413</v>
      </c>
      <c r="R8871">
        <v>8.8640000000000008</v>
      </c>
      <c r="S8871">
        <v>17.73</v>
      </c>
    </row>
    <row r="8872" spans="1:19" x14ac:dyDescent="0.3">
      <c r="A8872">
        <v>28.709328920000001</v>
      </c>
      <c r="B8872">
        <v>8.8650000000000002</v>
      </c>
      <c r="C8872">
        <v>17.731999999999999</v>
      </c>
      <c r="E8872">
        <v>15.91804376</v>
      </c>
      <c r="F8872">
        <v>8.8650000000000002</v>
      </c>
      <c r="G8872">
        <v>17.731999999999999</v>
      </c>
      <c r="I8872">
        <v>35.235447270000002</v>
      </c>
      <c r="J8872">
        <v>8.8650000000000002</v>
      </c>
      <c r="K8872">
        <v>17.731999999999999</v>
      </c>
      <c r="M8872">
        <v>34.601707820000001</v>
      </c>
      <c r="N8872">
        <v>8.8650000000000002</v>
      </c>
      <c r="O8872">
        <v>17.731999999999999</v>
      </c>
      <c r="Q8872">
        <v>22.747052279999998</v>
      </c>
      <c r="R8872">
        <v>8.8650000000000002</v>
      </c>
      <c r="S8872">
        <v>17.731999999999999</v>
      </c>
    </row>
    <row r="8873" spans="1:19" x14ac:dyDescent="0.3">
      <c r="A8873">
        <v>28.762917179999999</v>
      </c>
      <c r="B8873">
        <v>8.8659999999999997</v>
      </c>
      <c r="C8873">
        <v>17.734000000000002</v>
      </c>
      <c r="E8873">
        <v>15.92969338</v>
      </c>
      <c r="F8873">
        <v>8.8659999999999997</v>
      </c>
      <c r="G8873">
        <v>17.734000000000002</v>
      </c>
      <c r="I8873">
        <v>35.23311734</v>
      </c>
      <c r="J8873">
        <v>8.8659999999999997</v>
      </c>
      <c r="K8873">
        <v>17.734000000000002</v>
      </c>
      <c r="M8873">
        <v>34.61102752</v>
      </c>
      <c r="N8873">
        <v>8.8659999999999997</v>
      </c>
      <c r="O8873">
        <v>17.734000000000002</v>
      </c>
      <c r="Q8873">
        <v>22.740062510000001</v>
      </c>
      <c r="R8873">
        <v>8.8659999999999997</v>
      </c>
      <c r="S8873">
        <v>17.734000000000002</v>
      </c>
    </row>
    <row r="8874" spans="1:19" x14ac:dyDescent="0.3">
      <c r="A8874">
        <v>28.786216419999999</v>
      </c>
      <c r="B8874">
        <v>8.8670000000000009</v>
      </c>
      <c r="C8874">
        <v>17.736000000000001</v>
      </c>
      <c r="E8874">
        <v>15.934353229999999</v>
      </c>
      <c r="F8874">
        <v>8.8670000000000009</v>
      </c>
      <c r="G8874">
        <v>17.736000000000001</v>
      </c>
      <c r="I8874">
        <v>35.235447270000002</v>
      </c>
      <c r="J8874">
        <v>8.8670000000000009</v>
      </c>
      <c r="K8874">
        <v>17.736000000000001</v>
      </c>
      <c r="M8874">
        <v>34.601707820000001</v>
      </c>
      <c r="N8874">
        <v>8.8670000000000009</v>
      </c>
      <c r="O8874">
        <v>17.736000000000001</v>
      </c>
      <c r="Q8874">
        <v>22.740062510000001</v>
      </c>
      <c r="R8874">
        <v>8.8670000000000009</v>
      </c>
      <c r="S8874">
        <v>17.736000000000001</v>
      </c>
    </row>
    <row r="8875" spans="1:19" x14ac:dyDescent="0.3">
      <c r="A8875">
        <v>28.783886500000001</v>
      </c>
      <c r="B8875">
        <v>8.8680000000000003</v>
      </c>
      <c r="C8875">
        <v>17.738</v>
      </c>
      <c r="E8875">
        <v>15.92503353</v>
      </c>
      <c r="F8875">
        <v>8.8680000000000003</v>
      </c>
      <c r="G8875">
        <v>17.738</v>
      </c>
      <c r="I8875">
        <v>35.237777190000003</v>
      </c>
      <c r="J8875">
        <v>8.8680000000000003</v>
      </c>
      <c r="K8875">
        <v>17.738</v>
      </c>
      <c r="M8875">
        <v>34.615687370000003</v>
      </c>
      <c r="N8875">
        <v>8.8680000000000003</v>
      </c>
      <c r="O8875">
        <v>17.738</v>
      </c>
      <c r="Q8875">
        <v>22.735402659999998</v>
      </c>
      <c r="R8875">
        <v>8.8680000000000003</v>
      </c>
      <c r="S8875">
        <v>17.738</v>
      </c>
    </row>
    <row r="8876" spans="1:19" x14ac:dyDescent="0.3">
      <c r="A8876">
        <v>28.762917179999999</v>
      </c>
      <c r="B8876">
        <v>8.8689999999999998</v>
      </c>
      <c r="C8876">
        <v>17.739999999999998</v>
      </c>
      <c r="E8876">
        <v>15.90406421</v>
      </c>
      <c r="F8876">
        <v>8.8689999999999998</v>
      </c>
      <c r="G8876">
        <v>17.739999999999998</v>
      </c>
      <c r="I8876">
        <v>35.263406359999998</v>
      </c>
      <c r="J8876">
        <v>8.8689999999999998</v>
      </c>
      <c r="K8876">
        <v>17.739999999999998</v>
      </c>
      <c r="M8876">
        <v>34.594718049999997</v>
      </c>
      <c r="N8876">
        <v>8.8689999999999998</v>
      </c>
      <c r="O8876">
        <v>17.739999999999998</v>
      </c>
      <c r="Q8876">
        <v>22.74938221</v>
      </c>
      <c r="R8876">
        <v>8.8689999999999998</v>
      </c>
      <c r="S8876">
        <v>17.739999999999998</v>
      </c>
    </row>
    <row r="8877" spans="1:19" x14ac:dyDescent="0.3">
      <c r="A8877">
        <v>28.774566799999999</v>
      </c>
      <c r="B8877">
        <v>8.8699999999999992</v>
      </c>
      <c r="C8877">
        <v>17.742000000000001</v>
      </c>
      <c r="E8877">
        <v>15.90173429</v>
      </c>
      <c r="F8877">
        <v>8.8699999999999992</v>
      </c>
      <c r="G8877">
        <v>17.742000000000001</v>
      </c>
      <c r="I8877">
        <v>35.254086659999999</v>
      </c>
      <c r="J8877">
        <v>8.8699999999999992</v>
      </c>
      <c r="K8877">
        <v>17.742000000000001</v>
      </c>
      <c r="M8877">
        <v>34.597047969999998</v>
      </c>
      <c r="N8877">
        <v>8.8699999999999992</v>
      </c>
      <c r="O8877">
        <v>17.742000000000001</v>
      </c>
      <c r="Q8877">
        <v>22.735402659999998</v>
      </c>
      <c r="R8877">
        <v>8.8699999999999992</v>
      </c>
      <c r="S8877">
        <v>17.742000000000001</v>
      </c>
    </row>
    <row r="8878" spans="1:19" x14ac:dyDescent="0.3">
      <c r="A8878">
        <v>28.772236880000001</v>
      </c>
      <c r="B8878">
        <v>8.8710000000000004</v>
      </c>
      <c r="C8878">
        <v>17.744</v>
      </c>
      <c r="E8878">
        <v>15.906394130000001</v>
      </c>
      <c r="F8878">
        <v>8.8710000000000004</v>
      </c>
      <c r="G8878">
        <v>17.744</v>
      </c>
      <c r="I8878">
        <v>35.258746510000002</v>
      </c>
      <c r="J8878">
        <v>8.8710000000000004</v>
      </c>
      <c r="K8878">
        <v>17.744</v>
      </c>
      <c r="M8878">
        <v>34.573748729999998</v>
      </c>
      <c r="N8878">
        <v>8.8710000000000004</v>
      </c>
      <c r="O8878">
        <v>17.744</v>
      </c>
      <c r="Q8878">
        <v>22.70977349</v>
      </c>
      <c r="R8878">
        <v>8.8710000000000004</v>
      </c>
      <c r="S8878">
        <v>17.744</v>
      </c>
    </row>
    <row r="8879" spans="1:19" x14ac:dyDescent="0.3">
      <c r="A8879">
        <v>28.795536120000001</v>
      </c>
      <c r="B8879">
        <v>8.8719999999999999</v>
      </c>
      <c r="C8879">
        <v>17.745999999999999</v>
      </c>
      <c r="E8879">
        <v>15.908724060000001</v>
      </c>
      <c r="F8879">
        <v>8.8719999999999999</v>
      </c>
      <c r="G8879">
        <v>17.745999999999999</v>
      </c>
      <c r="I8879">
        <v>35.28903553</v>
      </c>
      <c r="J8879">
        <v>8.8719999999999999</v>
      </c>
      <c r="K8879">
        <v>17.745999999999999</v>
      </c>
      <c r="M8879">
        <v>34.61102752</v>
      </c>
      <c r="N8879">
        <v>8.8719999999999999</v>
      </c>
      <c r="O8879">
        <v>17.745999999999999</v>
      </c>
      <c r="Q8879">
        <v>22.69346402</v>
      </c>
      <c r="R8879">
        <v>8.8719999999999999</v>
      </c>
      <c r="S8879">
        <v>17.745999999999999</v>
      </c>
    </row>
    <row r="8880" spans="1:19" x14ac:dyDescent="0.3">
      <c r="A8880">
        <v>28.79786605</v>
      </c>
      <c r="B8880">
        <v>8.8729999999999993</v>
      </c>
      <c r="C8880">
        <v>17.748000000000001</v>
      </c>
      <c r="E8880">
        <v>15.87377519</v>
      </c>
      <c r="F8880">
        <v>8.8729999999999993</v>
      </c>
      <c r="G8880">
        <v>17.748000000000001</v>
      </c>
      <c r="I8880">
        <v>35.286705599999998</v>
      </c>
      <c r="J8880">
        <v>8.8729999999999993</v>
      </c>
      <c r="K8880">
        <v>17.748000000000001</v>
      </c>
      <c r="M8880">
        <v>34.613357440000001</v>
      </c>
      <c r="N8880">
        <v>8.8729999999999993</v>
      </c>
      <c r="O8880">
        <v>17.748000000000001</v>
      </c>
      <c r="Q8880">
        <v>22.695793940000001</v>
      </c>
      <c r="R8880">
        <v>8.8729999999999993</v>
      </c>
      <c r="S8880">
        <v>17.748000000000001</v>
      </c>
    </row>
    <row r="8881" spans="1:19" x14ac:dyDescent="0.3">
      <c r="A8881">
        <v>28.779226649999998</v>
      </c>
      <c r="B8881">
        <v>8.8740000000000006</v>
      </c>
      <c r="C8881">
        <v>17.75</v>
      </c>
      <c r="E8881">
        <v>15.88542481</v>
      </c>
      <c r="F8881">
        <v>8.8740000000000006</v>
      </c>
      <c r="G8881">
        <v>17.75</v>
      </c>
      <c r="I8881">
        <v>35.30068515</v>
      </c>
      <c r="J8881">
        <v>8.8740000000000006</v>
      </c>
      <c r="K8881">
        <v>17.75</v>
      </c>
      <c r="M8881">
        <v>34.636656690000002</v>
      </c>
      <c r="N8881">
        <v>8.8740000000000006</v>
      </c>
      <c r="O8881">
        <v>17.75</v>
      </c>
      <c r="Q8881">
        <v>22.707443569999999</v>
      </c>
      <c r="R8881">
        <v>8.8740000000000006</v>
      </c>
      <c r="S8881">
        <v>17.75</v>
      </c>
    </row>
    <row r="8882" spans="1:19" x14ac:dyDescent="0.3">
      <c r="A8882">
        <v>28.760587260000001</v>
      </c>
      <c r="B8882">
        <v>8.875</v>
      </c>
      <c r="C8882">
        <v>17.751999999999999</v>
      </c>
      <c r="E8882">
        <v>15.91338391</v>
      </c>
      <c r="F8882">
        <v>8.875</v>
      </c>
      <c r="G8882">
        <v>17.751999999999999</v>
      </c>
      <c r="I8882">
        <v>35.296025299999997</v>
      </c>
      <c r="J8882">
        <v>8.875</v>
      </c>
      <c r="K8882">
        <v>17.751999999999999</v>
      </c>
      <c r="M8882">
        <v>34.620347219999999</v>
      </c>
      <c r="N8882">
        <v>8.875</v>
      </c>
      <c r="O8882">
        <v>17.751999999999999</v>
      </c>
      <c r="Q8882">
        <v>22.76103183</v>
      </c>
      <c r="R8882">
        <v>8.875</v>
      </c>
      <c r="S8882">
        <v>17.751999999999999</v>
      </c>
    </row>
    <row r="8883" spans="1:19" x14ac:dyDescent="0.3">
      <c r="A8883">
        <v>28.774566799999999</v>
      </c>
      <c r="B8883">
        <v>8.8759999999999994</v>
      </c>
      <c r="C8883">
        <v>17.754000000000001</v>
      </c>
      <c r="E8883">
        <v>15.88076497</v>
      </c>
      <c r="F8883">
        <v>8.8759999999999994</v>
      </c>
      <c r="G8883">
        <v>17.754000000000001</v>
      </c>
      <c r="I8883">
        <v>35.323984400000001</v>
      </c>
      <c r="J8883">
        <v>8.8759999999999994</v>
      </c>
      <c r="K8883">
        <v>17.754000000000001</v>
      </c>
      <c r="M8883">
        <v>34.638986610000003</v>
      </c>
      <c r="N8883">
        <v>8.8759999999999994</v>
      </c>
      <c r="O8883">
        <v>17.754000000000001</v>
      </c>
      <c r="Q8883">
        <v>22.747052279999998</v>
      </c>
      <c r="R8883">
        <v>8.8759999999999994</v>
      </c>
      <c r="S8883">
        <v>17.754000000000001</v>
      </c>
    </row>
    <row r="8884" spans="1:19" x14ac:dyDescent="0.3">
      <c r="A8884">
        <v>28.774566799999999</v>
      </c>
      <c r="B8884">
        <v>8.8770000000000007</v>
      </c>
      <c r="C8884">
        <v>17.756</v>
      </c>
      <c r="E8884">
        <v>15.85746572</v>
      </c>
      <c r="F8884">
        <v>8.8770000000000007</v>
      </c>
      <c r="G8884">
        <v>17.756</v>
      </c>
      <c r="I8884">
        <v>35.330974169999998</v>
      </c>
      <c r="J8884">
        <v>8.8770000000000007</v>
      </c>
      <c r="K8884">
        <v>17.756</v>
      </c>
      <c r="M8884">
        <v>34.638986610000003</v>
      </c>
      <c r="N8884">
        <v>8.8770000000000007</v>
      </c>
      <c r="O8884">
        <v>17.756</v>
      </c>
      <c r="Q8884">
        <v>22.740062510000001</v>
      </c>
      <c r="R8884">
        <v>8.8770000000000007</v>
      </c>
      <c r="S8884">
        <v>17.756</v>
      </c>
    </row>
    <row r="8885" spans="1:19" x14ac:dyDescent="0.3">
      <c r="A8885">
        <v>28.802525899999999</v>
      </c>
      <c r="B8885">
        <v>8.8780000000000001</v>
      </c>
      <c r="C8885">
        <v>17.757999999999999</v>
      </c>
      <c r="E8885">
        <v>15.84814602</v>
      </c>
      <c r="F8885">
        <v>8.8780000000000001</v>
      </c>
      <c r="G8885">
        <v>17.757999999999999</v>
      </c>
      <c r="I8885">
        <v>35.351943489999996</v>
      </c>
      <c r="J8885">
        <v>8.8780000000000001</v>
      </c>
      <c r="K8885">
        <v>17.757999999999999</v>
      </c>
      <c r="M8885">
        <v>34.652966159999998</v>
      </c>
      <c r="N8885">
        <v>8.8780000000000001</v>
      </c>
      <c r="O8885">
        <v>17.757999999999999</v>
      </c>
      <c r="Q8885">
        <v>22.723753039999998</v>
      </c>
      <c r="R8885">
        <v>8.8780000000000001</v>
      </c>
      <c r="S8885">
        <v>17.757999999999999</v>
      </c>
    </row>
    <row r="8886" spans="1:19" x14ac:dyDescent="0.3">
      <c r="A8886">
        <v>28.790876269999998</v>
      </c>
      <c r="B8886">
        <v>8.8789999999999996</v>
      </c>
      <c r="C8886">
        <v>17.760000000000002</v>
      </c>
      <c r="E8886">
        <v>15.8458161</v>
      </c>
      <c r="F8886">
        <v>8.8789999999999996</v>
      </c>
      <c r="G8886">
        <v>17.760000000000002</v>
      </c>
      <c r="I8886">
        <v>35.356603339999999</v>
      </c>
      <c r="J8886">
        <v>8.8789999999999996</v>
      </c>
      <c r="K8886">
        <v>17.760000000000002</v>
      </c>
      <c r="M8886">
        <v>34.666945699999999</v>
      </c>
      <c r="N8886">
        <v>8.8789999999999996</v>
      </c>
      <c r="O8886">
        <v>17.760000000000002</v>
      </c>
      <c r="Q8886">
        <v>22.735402659999998</v>
      </c>
      <c r="R8886">
        <v>8.8789999999999996</v>
      </c>
      <c r="S8886">
        <v>17.760000000000002</v>
      </c>
    </row>
    <row r="8887" spans="1:19" x14ac:dyDescent="0.3">
      <c r="A8887">
        <v>28.788546350000001</v>
      </c>
      <c r="B8887">
        <v>8.8800000000000008</v>
      </c>
      <c r="C8887">
        <v>17.762</v>
      </c>
      <c r="E8887">
        <v>15.85047595</v>
      </c>
      <c r="F8887">
        <v>8.8800000000000008</v>
      </c>
      <c r="G8887">
        <v>17.762</v>
      </c>
      <c r="I8887">
        <v>35.382232510000001</v>
      </c>
      <c r="J8887">
        <v>8.8800000000000008</v>
      </c>
      <c r="K8887">
        <v>17.762</v>
      </c>
      <c r="M8887">
        <v>34.662285859999997</v>
      </c>
      <c r="N8887">
        <v>8.8800000000000008</v>
      </c>
      <c r="O8887">
        <v>17.762</v>
      </c>
      <c r="Q8887">
        <v>22.735402659999998</v>
      </c>
      <c r="R8887">
        <v>8.8800000000000008</v>
      </c>
      <c r="S8887">
        <v>17.762</v>
      </c>
    </row>
    <row r="8888" spans="1:19" x14ac:dyDescent="0.3">
      <c r="A8888">
        <v>28.767577030000002</v>
      </c>
      <c r="B8888">
        <v>8.8810000000000002</v>
      </c>
      <c r="C8888">
        <v>17.763999999999999</v>
      </c>
      <c r="E8888">
        <v>15.83882633</v>
      </c>
      <c r="F8888">
        <v>8.8810000000000002</v>
      </c>
      <c r="G8888">
        <v>17.763999999999999</v>
      </c>
      <c r="I8888">
        <v>35.384562430000003</v>
      </c>
      <c r="J8888">
        <v>8.8810000000000002</v>
      </c>
      <c r="K8888">
        <v>17.763999999999999</v>
      </c>
      <c r="M8888">
        <v>34.67859533</v>
      </c>
      <c r="N8888">
        <v>8.8810000000000002</v>
      </c>
      <c r="O8888">
        <v>17.763999999999999</v>
      </c>
      <c r="Q8888">
        <v>22.691134099999999</v>
      </c>
      <c r="R8888">
        <v>8.8810000000000002</v>
      </c>
      <c r="S8888">
        <v>17.763999999999999</v>
      </c>
    </row>
    <row r="8889" spans="1:19" x14ac:dyDescent="0.3">
      <c r="A8889">
        <v>28.760587260000001</v>
      </c>
      <c r="B8889">
        <v>8.8819999999999997</v>
      </c>
      <c r="C8889">
        <v>17.765999999999998</v>
      </c>
      <c r="E8889">
        <v>15.87610512</v>
      </c>
      <c r="F8889">
        <v>8.8819999999999997</v>
      </c>
      <c r="G8889">
        <v>17.765999999999998</v>
      </c>
      <c r="I8889">
        <v>35.396212050000003</v>
      </c>
      <c r="J8889">
        <v>8.8819999999999997</v>
      </c>
      <c r="K8889">
        <v>17.765999999999998</v>
      </c>
      <c r="M8889">
        <v>34.666945699999999</v>
      </c>
      <c r="N8889">
        <v>8.8819999999999997</v>
      </c>
      <c r="O8889">
        <v>17.765999999999998</v>
      </c>
      <c r="Q8889">
        <v>22.691134099999999</v>
      </c>
      <c r="R8889">
        <v>8.8819999999999997</v>
      </c>
      <c r="S8889">
        <v>17.765999999999998</v>
      </c>
    </row>
    <row r="8890" spans="1:19" x14ac:dyDescent="0.3">
      <c r="A8890">
        <v>28.706998989999999</v>
      </c>
      <c r="B8890">
        <v>8.8829999999999991</v>
      </c>
      <c r="C8890">
        <v>17.768000000000001</v>
      </c>
      <c r="E8890">
        <v>15.883094890000001</v>
      </c>
      <c r="F8890">
        <v>8.8829999999999991</v>
      </c>
      <c r="G8890">
        <v>17.768000000000001</v>
      </c>
      <c r="I8890">
        <v>35.393882130000001</v>
      </c>
      <c r="J8890">
        <v>8.8829999999999991</v>
      </c>
      <c r="K8890">
        <v>17.768000000000001</v>
      </c>
      <c r="M8890">
        <v>34.657626010000001</v>
      </c>
      <c r="N8890">
        <v>8.8829999999999991</v>
      </c>
      <c r="O8890">
        <v>17.768000000000001</v>
      </c>
      <c r="Q8890">
        <v>22.6818144</v>
      </c>
      <c r="R8890">
        <v>8.8829999999999991</v>
      </c>
      <c r="S8890">
        <v>17.768000000000001</v>
      </c>
    </row>
    <row r="8891" spans="1:19" x14ac:dyDescent="0.3">
      <c r="A8891">
        <v>28.68136982</v>
      </c>
      <c r="B8891">
        <v>8.8840000000000003</v>
      </c>
      <c r="C8891">
        <v>17.77</v>
      </c>
      <c r="E8891">
        <v>15.88775474</v>
      </c>
      <c r="F8891">
        <v>8.8840000000000003</v>
      </c>
      <c r="G8891">
        <v>17.77</v>
      </c>
      <c r="I8891">
        <v>35.424171149999999</v>
      </c>
      <c r="J8891">
        <v>8.8840000000000003</v>
      </c>
      <c r="K8891">
        <v>17.77</v>
      </c>
      <c r="M8891">
        <v>34.64597638</v>
      </c>
      <c r="N8891">
        <v>8.8840000000000003</v>
      </c>
      <c r="O8891">
        <v>17.77</v>
      </c>
      <c r="Q8891">
        <v>22.684144320000001</v>
      </c>
      <c r="R8891">
        <v>8.8840000000000003</v>
      </c>
      <c r="S8891">
        <v>17.77</v>
      </c>
    </row>
    <row r="8892" spans="1:19" x14ac:dyDescent="0.3">
      <c r="A8892">
        <v>28.697679300000001</v>
      </c>
      <c r="B8892">
        <v>8.8849999999999998</v>
      </c>
      <c r="C8892">
        <v>17.771999999999998</v>
      </c>
      <c r="E8892">
        <v>15.89241459</v>
      </c>
      <c r="F8892">
        <v>8.8849999999999998</v>
      </c>
      <c r="G8892">
        <v>17.771999999999998</v>
      </c>
      <c r="I8892">
        <v>35.466109789999997</v>
      </c>
      <c r="J8892">
        <v>8.8849999999999998</v>
      </c>
      <c r="K8892">
        <v>17.771999999999998</v>
      </c>
      <c r="M8892">
        <v>34.676265399999998</v>
      </c>
      <c r="N8892">
        <v>8.8849999999999998</v>
      </c>
      <c r="O8892">
        <v>17.771999999999998</v>
      </c>
      <c r="Q8892">
        <v>22.733072740000001</v>
      </c>
      <c r="R8892">
        <v>8.8849999999999998</v>
      </c>
      <c r="S8892">
        <v>17.771999999999998</v>
      </c>
    </row>
    <row r="8893" spans="1:19" x14ac:dyDescent="0.3">
      <c r="A8893">
        <v>28.68602967</v>
      </c>
      <c r="B8893">
        <v>8.8859999999999992</v>
      </c>
      <c r="C8893">
        <v>17.774000000000001</v>
      </c>
      <c r="E8893">
        <v>15.897074440000001</v>
      </c>
      <c r="F8893">
        <v>8.8859999999999992</v>
      </c>
      <c r="G8893">
        <v>17.774000000000001</v>
      </c>
      <c r="I8893">
        <v>35.5057185</v>
      </c>
      <c r="J8893">
        <v>8.8859999999999992</v>
      </c>
      <c r="K8893">
        <v>17.774000000000001</v>
      </c>
      <c r="M8893">
        <v>34.664615779999998</v>
      </c>
      <c r="N8893">
        <v>8.8859999999999992</v>
      </c>
      <c r="O8893">
        <v>17.774000000000001</v>
      </c>
      <c r="Q8893">
        <v>22.76103183</v>
      </c>
      <c r="R8893">
        <v>8.8859999999999992</v>
      </c>
      <c r="S8893">
        <v>17.774000000000001</v>
      </c>
    </row>
    <row r="8894" spans="1:19" x14ac:dyDescent="0.3">
      <c r="A8894">
        <v>28.68136982</v>
      </c>
      <c r="B8894">
        <v>8.8870000000000005</v>
      </c>
      <c r="C8894">
        <v>17.776</v>
      </c>
      <c r="E8894">
        <v>15.897074440000001</v>
      </c>
      <c r="F8894">
        <v>8.8870000000000005</v>
      </c>
      <c r="G8894">
        <v>17.776</v>
      </c>
      <c r="I8894">
        <v>35.526687819999999</v>
      </c>
      <c r="J8894">
        <v>8.8870000000000005</v>
      </c>
      <c r="K8894">
        <v>17.776</v>
      </c>
      <c r="M8894">
        <v>34.69024495</v>
      </c>
      <c r="N8894">
        <v>8.8870000000000005</v>
      </c>
      <c r="O8894">
        <v>17.776</v>
      </c>
      <c r="Q8894">
        <v>22.76103183</v>
      </c>
      <c r="R8894">
        <v>8.8870000000000005</v>
      </c>
      <c r="S8894">
        <v>17.776</v>
      </c>
    </row>
    <row r="8895" spans="1:19" x14ac:dyDescent="0.3">
      <c r="A8895">
        <v>28.711658839999998</v>
      </c>
      <c r="B8895">
        <v>8.8879999999999999</v>
      </c>
      <c r="C8895">
        <v>17.777999999999999</v>
      </c>
      <c r="E8895">
        <v>15.88076497</v>
      </c>
      <c r="F8895">
        <v>8.8879999999999999</v>
      </c>
      <c r="G8895">
        <v>17.777999999999999</v>
      </c>
      <c r="I8895">
        <v>35.526687819999999</v>
      </c>
      <c r="J8895">
        <v>8.8879999999999999</v>
      </c>
      <c r="K8895">
        <v>17.777999999999999</v>
      </c>
      <c r="M8895">
        <v>34.725193820000001</v>
      </c>
      <c r="N8895">
        <v>8.8879999999999999</v>
      </c>
      <c r="O8895">
        <v>17.777999999999999</v>
      </c>
      <c r="Q8895">
        <v>22.737732579999999</v>
      </c>
      <c r="R8895">
        <v>8.8879999999999999</v>
      </c>
      <c r="S8895">
        <v>17.777999999999999</v>
      </c>
    </row>
    <row r="8896" spans="1:19" x14ac:dyDescent="0.3">
      <c r="A8896">
        <v>28.711658839999998</v>
      </c>
      <c r="B8896">
        <v>8.8889999999999993</v>
      </c>
      <c r="C8896">
        <v>17.78</v>
      </c>
      <c r="E8896">
        <v>15.88775474</v>
      </c>
      <c r="F8896">
        <v>8.8889999999999993</v>
      </c>
      <c r="G8896">
        <v>17.78</v>
      </c>
      <c r="I8896">
        <v>35.538337439999999</v>
      </c>
      <c r="J8896">
        <v>8.8889999999999993</v>
      </c>
      <c r="K8896">
        <v>17.78</v>
      </c>
      <c r="M8896">
        <v>34.74616314</v>
      </c>
      <c r="N8896">
        <v>8.8889999999999993</v>
      </c>
      <c r="O8896">
        <v>17.78</v>
      </c>
      <c r="Q8896">
        <v>22.726082959999999</v>
      </c>
      <c r="R8896">
        <v>8.8889999999999993</v>
      </c>
      <c r="S8896">
        <v>17.78</v>
      </c>
    </row>
    <row r="8897" spans="1:19" x14ac:dyDescent="0.3">
      <c r="A8897">
        <v>28.71398877</v>
      </c>
      <c r="B8897">
        <v>8.89</v>
      </c>
      <c r="C8897">
        <v>17.782</v>
      </c>
      <c r="E8897">
        <v>15.83416648</v>
      </c>
      <c r="F8897">
        <v>8.89</v>
      </c>
      <c r="G8897">
        <v>17.782</v>
      </c>
      <c r="I8897">
        <v>35.545327219999997</v>
      </c>
      <c r="J8897">
        <v>8.89</v>
      </c>
      <c r="K8897">
        <v>17.782</v>
      </c>
      <c r="M8897">
        <v>34.785771850000003</v>
      </c>
      <c r="N8897">
        <v>8.89</v>
      </c>
      <c r="O8897">
        <v>17.782</v>
      </c>
      <c r="Q8897">
        <v>22.733072740000001</v>
      </c>
      <c r="R8897">
        <v>8.89</v>
      </c>
      <c r="S8897">
        <v>17.782</v>
      </c>
    </row>
    <row r="8898" spans="1:19" x14ac:dyDescent="0.3">
      <c r="A8898">
        <v>28.693019450000001</v>
      </c>
      <c r="B8898">
        <v>8.891</v>
      </c>
      <c r="C8898">
        <v>17.783999999999999</v>
      </c>
      <c r="E8898">
        <v>15.866785419999999</v>
      </c>
      <c r="F8898">
        <v>8.891</v>
      </c>
      <c r="G8898">
        <v>17.783999999999999</v>
      </c>
      <c r="I8898">
        <v>35.542997290000002</v>
      </c>
      <c r="J8898">
        <v>8.891</v>
      </c>
      <c r="K8898">
        <v>17.783999999999999</v>
      </c>
      <c r="M8898">
        <v>34.811401019999998</v>
      </c>
      <c r="N8898">
        <v>8.891</v>
      </c>
      <c r="O8898">
        <v>17.783999999999999</v>
      </c>
      <c r="Q8898">
        <v>22.747052279999998</v>
      </c>
      <c r="R8898">
        <v>8.891</v>
      </c>
      <c r="S8898">
        <v>17.783999999999999</v>
      </c>
    </row>
    <row r="8899" spans="1:19" x14ac:dyDescent="0.3">
      <c r="A8899">
        <v>28.702339139999999</v>
      </c>
      <c r="B8899">
        <v>8.8919999999999995</v>
      </c>
      <c r="C8899">
        <v>17.786000000000001</v>
      </c>
      <c r="E8899">
        <v>15.89241459</v>
      </c>
      <c r="F8899">
        <v>8.8919999999999995</v>
      </c>
      <c r="G8899">
        <v>17.786000000000001</v>
      </c>
      <c r="I8899">
        <v>35.568626459999997</v>
      </c>
      <c r="J8899">
        <v>8.8919999999999995</v>
      </c>
      <c r="K8899">
        <v>17.786000000000001</v>
      </c>
      <c r="M8899">
        <v>34.823050639999998</v>
      </c>
      <c r="N8899">
        <v>8.8919999999999995</v>
      </c>
      <c r="O8899">
        <v>17.786000000000001</v>
      </c>
      <c r="Q8899">
        <v>22.730742809999999</v>
      </c>
      <c r="R8899">
        <v>8.8919999999999995</v>
      </c>
      <c r="S8899">
        <v>17.786000000000001</v>
      </c>
    </row>
    <row r="8900" spans="1:19" x14ac:dyDescent="0.3">
      <c r="A8900">
        <v>28.697679300000001</v>
      </c>
      <c r="B8900">
        <v>8.8930000000000007</v>
      </c>
      <c r="C8900">
        <v>17.788</v>
      </c>
      <c r="E8900">
        <v>15.92969338</v>
      </c>
      <c r="F8900">
        <v>8.8930000000000007</v>
      </c>
      <c r="G8900">
        <v>17.788</v>
      </c>
      <c r="I8900">
        <v>35.57328631</v>
      </c>
      <c r="J8900">
        <v>8.8930000000000007</v>
      </c>
      <c r="K8900">
        <v>17.788</v>
      </c>
      <c r="M8900">
        <v>34.785771850000003</v>
      </c>
      <c r="N8900">
        <v>8.8930000000000007</v>
      </c>
      <c r="O8900">
        <v>17.788</v>
      </c>
      <c r="Q8900">
        <v>22.737732579999999</v>
      </c>
      <c r="R8900">
        <v>8.8930000000000007</v>
      </c>
      <c r="S8900">
        <v>17.788</v>
      </c>
    </row>
    <row r="8901" spans="1:19" x14ac:dyDescent="0.3">
      <c r="A8901">
        <v>28.697679300000001</v>
      </c>
      <c r="B8901">
        <v>8.8940000000000001</v>
      </c>
      <c r="C8901">
        <v>17.79</v>
      </c>
      <c r="E8901">
        <v>15.908724060000001</v>
      </c>
      <c r="F8901">
        <v>8.8940000000000001</v>
      </c>
      <c r="G8901">
        <v>17.79</v>
      </c>
      <c r="I8901">
        <v>35.58493593</v>
      </c>
      <c r="J8901">
        <v>8.8940000000000001</v>
      </c>
      <c r="K8901">
        <v>17.79</v>
      </c>
      <c r="M8901">
        <v>34.762472610000003</v>
      </c>
      <c r="N8901">
        <v>8.8940000000000001</v>
      </c>
      <c r="O8901">
        <v>17.79</v>
      </c>
      <c r="Q8901">
        <v>22.75404206</v>
      </c>
      <c r="R8901">
        <v>8.8940000000000001</v>
      </c>
      <c r="S8901">
        <v>17.79</v>
      </c>
    </row>
    <row r="8902" spans="1:19" x14ac:dyDescent="0.3">
      <c r="A8902">
        <v>28.697679300000001</v>
      </c>
      <c r="B8902">
        <v>8.8949999999999996</v>
      </c>
      <c r="C8902">
        <v>17.792000000000002</v>
      </c>
      <c r="E8902">
        <v>15.908724060000001</v>
      </c>
      <c r="F8902">
        <v>8.8949999999999996</v>
      </c>
      <c r="G8902">
        <v>17.792000000000002</v>
      </c>
      <c r="I8902">
        <v>35.568626459999997</v>
      </c>
      <c r="J8902">
        <v>8.8949999999999996</v>
      </c>
      <c r="K8902">
        <v>17.792000000000002</v>
      </c>
      <c r="M8902">
        <v>34.74616314</v>
      </c>
      <c r="N8902">
        <v>8.8949999999999996</v>
      </c>
      <c r="O8902">
        <v>17.792000000000002</v>
      </c>
      <c r="Q8902">
        <v>22.735402659999998</v>
      </c>
      <c r="R8902">
        <v>8.8949999999999996</v>
      </c>
      <c r="S8902">
        <v>17.792000000000002</v>
      </c>
    </row>
    <row r="8903" spans="1:19" x14ac:dyDescent="0.3">
      <c r="A8903">
        <v>28.71398877</v>
      </c>
      <c r="B8903">
        <v>8.8960000000000008</v>
      </c>
      <c r="C8903">
        <v>17.794</v>
      </c>
      <c r="E8903">
        <v>15.908724060000001</v>
      </c>
      <c r="F8903">
        <v>8.8960000000000008</v>
      </c>
      <c r="G8903">
        <v>17.794</v>
      </c>
      <c r="I8903">
        <v>35.570956389999999</v>
      </c>
      <c r="J8903">
        <v>8.8960000000000008</v>
      </c>
      <c r="K8903">
        <v>17.794</v>
      </c>
      <c r="M8903">
        <v>34.781112</v>
      </c>
      <c r="N8903">
        <v>8.8960000000000008</v>
      </c>
      <c r="O8903">
        <v>17.794</v>
      </c>
      <c r="Q8903">
        <v>22.723753039999998</v>
      </c>
      <c r="R8903">
        <v>8.8960000000000008</v>
      </c>
      <c r="S8903">
        <v>17.794</v>
      </c>
    </row>
    <row r="8904" spans="1:19" x14ac:dyDescent="0.3">
      <c r="A8904">
        <v>28.723308459999998</v>
      </c>
      <c r="B8904">
        <v>8.8970000000000002</v>
      </c>
      <c r="C8904">
        <v>17.795999999999999</v>
      </c>
      <c r="E8904">
        <v>15.897074440000001</v>
      </c>
      <c r="F8904">
        <v>8.8970000000000002</v>
      </c>
      <c r="G8904">
        <v>17.795999999999999</v>
      </c>
      <c r="I8904">
        <v>35.582606009999999</v>
      </c>
      <c r="J8904">
        <v>8.8970000000000002</v>
      </c>
      <c r="K8904">
        <v>17.795999999999999</v>
      </c>
      <c r="M8904">
        <v>34.778782079999999</v>
      </c>
      <c r="N8904">
        <v>8.8970000000000002</v>
      </c>
      <c r="O8904">
        <v>17.795999999999999</v>
      </c>
      <c r="Q8904">
        <v>22.719093189999999</v>
      </c>
      <c r="R8904">
        <v>8.8970000000000002</v>
      </c>
      <c r="S8904">
        <v>17.795999999999999</v>
      </c>
    </row>
    <row r="8905" spans="1:19" x14ac:dyDescent="0.3">
      <c r="A8905">
        <v>28.702339139999999</v>
      </c>
      <c r="B8905">
        <v>8.8979999999999997</v>
      </c>
      <c r="C8905">
        <v>17.797999999999998</v>
      </c>
      <c r="E8905">
        <v>15.90406421</v>
      </c>
      <c r="F8905">
        <v>8.8979999999999997</v>
      </c>
      <c r="G8905">
        <v>17.797999999999998</v>
      </c>
      <c r="I8905">
        <v>35.650173819999999</v>
      </c>
      <c r="J8905">
        <v>8.8979999999999997</v>
      </c>
      <c r="K8905">
        <v>17.797999999999998</v>
      </c>
      <c r="M8905">
        <v>34.797421470000003</v>
      </c>
      <c r="N8905">
        <v>8.8979999999999997</v>
      </c>
      <c r="O8905">
        <v>17.797999999999998</v>
      </c>
      <c r="Q8905">
        <v>22.695793940000001</v>
      </c>
      <c r="R8905">
        <v>8.8979999999999997</v>
      </c>
      <c r="S8905">
        <v>17.797999999999998</v>
      </c>
    </row>
    <row r="8906" spans="1:19" x14ac:dyDescent="0.3">
      <c r="A8906">
        <v>28.706998989999999</v>
      </c>
      <c r="B8906">
        <v>8.8989999999999991</v>
      </c>
      <c r="C8906">
        <v>17.8</v>
      </c>
      <c r="E8906">
        <v>15.908724060000001</v>
      </c>
      <c r="F8906">
        <v>8.8989999999999991</v>
      </c>
      <c r="G8906">
        <v>17.8</v>
      </c>
      <c r="I8906">
        <v>35.680462830000003</v>
      </c>
      <c r="J8906">
        <v>8.8989999999999991</v>
      </c>
      <c r="K8906">
        <v>17.8</v>
      </c>
      <c r="M8906">
        <v>34.797421470000003</v>
      </c>
      <c r="N8906">
        <v>8.8989999999999991</v>
      </c>
      <c r="O8906">
        <v>17.8</v>
      </c>
      <c r="Q8906">
        <v>22.742392429999999</v>
      </c>
      <c r="R8906">
        <v>8.8989999999999991</v>
      </c>
      <c r="S8906">
        <v>17.8</v>
      </c>
    </row>
    <row r="8907" spans="1:19" x14ac:dyDescent="0.3">
      <c r="A8907">
        <v>28.697679300000001</v>
      </c>
      <c r="B8907">
        <v>8.9</v>
      </c>
      <c r="C8907">
        <v>17.802</v>
      </c>
      <c r="E8907">
        <v>15.906394130000001</v>
      </c>
      <c r="F8907">
        <v>8.9</v>
      </c>
      <c r="G8907">
        <v>17.802</v>
      </c>
      <c r="I8907">
        <v>35.671143139999998</v>
      </c>
      <c r="J8907">
        <v>8.9</v>
      </c>
      <c r="K8907">
        <v>17.802</v>
      </c>
      <c r="M8907">
        <v>34.809071099999997</v>
      </c>
      <c r="N8907">
        <v>8.9</v>
      </c>
      <c r="O8907">
        <v>17.802</v>
      </c>
      <c r="Q8907">
        <v>22.728412890000001</v>
      </c>
      <c r="R8907">
        <v>8.9</v>
      </c>
      <c r="S8907">
        <v>17.802</v>
      </c>
    </row>
    <row r="8908" spans="1:19" x14ac:dyDescent="0.3">
      <c r="A8908">
        <v>28.720978540000001</v>
      </c>
      <c r="B8908">
        <v>8.9009999999999998</v>
      </c>
      <c r="C8908">
        <v>17.803999999999998</v>
      </c>
      <c r="E8908">
        <v>15.91105398</v>
      </c>
      <c r="F8908">
        <v>8.9009999999999998</v>
      </c>
      <c r="G8908">
        <v>17.803999999999998</v>
      </c>
      <c r="I8908">
        <v>35.668813210000003</v>
      </c>
      <c r="J8908">
        <v>8.9009999999999998</v>
      </c>
      <c r="K8908">
        <v>17.803999999999998</v>
      </c>
      <c r="M8908">
        <v>34.83703019</v>
      </c>
      <c r="N8908">
        <v>8.9009999999999998</v>
      </c>
      <c r="O8908">
        <v>17.803999999999998</v>
      </c>
      <c r="Q8908">
        <v>22.740062510000001</v>
      </c>
      <c r="R8908">
        <v>8.9009999999999998</v>
      </c>
      <c r="S8908">
        <v>17.803999999999998</v>
      </c>
    </row>
    <row r="8909" spans="1:19" x14ac:dyDescent="0.3">
      <c r="A8909">
        <v>28.73728801</v>
      </c>
      <c r="B8909">
        <v>8.9019999999999992</v>
      </c>
      <c r="C8909">
        <v>17.806000000000001</v>
      </c>
      <c r="E8909">
        <v>15.908724060000001</v>
      </c>
      <c r="F8909">
        <v>8.9019999999999992</v>
      </c>
      <c r="G8909">
        <v>17.806000000000001</v>
      </c>
      <c r="I8909">
        <v>35.659493509999997</v>
      </c>
      <c r="J8909">
        <v>8.9019999999999992</v>
      </c>
      <c r="K8909">
        <v>17.806000000000001</v>
      </c>
      <c r="M8909">
        <v>34.851009740000002</v>
      </c>
      <c r="N8909">
        <v>8.9019999999999992</v>
      </c>
      <c r="O8909">
        <v>17.806000000000001</v>
      </c>
      <c r="Q8909">
        <v>22.77268145</v>
      </c>
      <c r="R8909">
        <v>8.9019999999999992</v>
      </c>
      <c r="S8909">
        <v>17.806000000000001</v>
      </c>
    </row>
    <row r="8910" spans="1:19" x14ac:dyDescent="0.3">
      <c r="A8910">
        <v>28.746607709999999</v>
      </c>
      <c r="B8910">
        <v>8.9030000000000005</v>
      </c>
      <c r="C8910">
        <v>17.808</v>
      </c>
      <c r="E8910">
        <v>15.871445270000001</v>
      </c>
      <c r="F8910">
        <v>8.9030000000000005</v>
      </c>
      <c r="G8910">
        <v>17.808</v>
      </c>
      <c r="I8910">
        <v>35.678132910000002</v>
      </c>
      <c r="J8910">
        <v>8.9030000000000005</v>
      </c>
      <c r="K8910">
        <v>17.808</v>
      </c>
      <c r="M8910">
        <v>34.855669579999997</v>
      </c>
      <c r="N8910">
        <v>8.9030000000000005</v>
      </c>
      <c r="O8910">
        <v>17.808</v>
      </c>
      <c r="Q8910">
        <v>22.744722360000001</v>
      </c>
      <c r="R8910">
        <v>8.9030000000000005</v>
      </c>
      <c r="S8910">
        <v>17.808</v>
      </c>
    </row>
    <row r="8911" spans="1:19" x14ac:dyDescent="0.3">
      <c r="A8911">
        <v>28.75359748</v>
      </c>
      <c r="B8911">
        <v>8.9039999999999999</v>
      </c>
      <c r="C8911">
        <v>17.809999999999999</v>
      </c>
      <c r="E8911">
        <v>15.878435039999999</v>
      </c>
      <c r="F8911">
        <v>8.9039999999999999</v>
      </c>
      <c r="G8911">
        <v>17.809999999999999</v>
      </c>
      <c r="I8911">
        <v>35.713081780000003</v>
      </c>
      <c r="J8911">
        <v>8.9039999999999999</v>
      </c>
      <c r="K8911">
        <v>17.809999999999999</v>
      </c>
      <c r="M8911">
        <v>34.862659360000002</v>
      </c>
      <c r="N8911">
        <v>8.9039999999999999</v>
      </c>
      <c r="O8911">
        <v>17.809999999999999</v>
      </c>
      <c r="Q8911">
        <v>22.747052279999998</v>
      </c>
      <c r="R8911">
        <v>8.9039999999999999</v>
      </c>
      <c r="S8911">
        <v>17.809999999999999</v>
      </c>
    </row>
    <row r="8912" spans="1:19" x14ac:dyDescent="0.3">
      <c r="A8912">
        <v>28.755927410000002</v>
      </c>
      <c r="B8912">
        <v>8.9049999999999994</v>
      </c>
      <c r="C8912">
        <v>17.812000000000001</v>
      </c>
      <c r="E8912">
        <v>15.88542481</v>
      </c>
      <c r="F8912">
        <v>8.9049999999999994</v>
      </c>
      <c r="G8912">
        <v>17.812000000000001</v>
      </c>
      <c r="I8912">
        <v>35.722401470000001</v>
      </c>
      <c r="J8912">
        <v>8.9049999999999994</v>
      </c>
      <c r="K8912">
        <v>17.812000000000001</v>
      </c>
      <c r="M8912">
        <v>34.84867981</v>
      </c>
      <c r="N8912">
        <v>8.9049999999999994</v>
      </c>
      <c r="O8912">
        <v>17.812000000000001</v>
      </c>
      <c r="Q8912">
        <v>22.707443569999999</v>
      </c>
      <c r="R8912">
        <v>8.9049999999999994</v>
      </c>
      <c r="S8912">
        <v>17.812000000000001</v>
      </c>
    </row>
    <row r="8913" spans="1:19" x14ac:dyDescent="0.3">
      <c r="A8913">
        <v>28.800195970000001</v>
      </c>
      <c r="B8913">
        <v>8.9060000000000006</v>
      </c>
      <c r="C8913">
        <v>17.814</v>
      </c>
      <c r="E8913">
        <v>15.864455489999999</v>
      </c>
      <c r="F8913">
        <v>8.9060000000000006</v>
      </c>
      <c r="G8913">
        <v>17.814</v>
      </c>
      <c r="I8913">
        <v>35.752690489999999</v>
      </c>
      <c r="J8913">
        <v>8.9060000000000006</v>
      </c>
      <c r="K8913">
        <v>17.814</v>
      </c>
      <c r="M8913">
        <v>34.851009740000002</v>
      </c>
      <c r="N8913">
        <v>8.9060000000000006</v>
      </c>
      <c r="O8913">
        <v>17.814</v>
      </c>
      <c r="Q8913">
        <v>22.665504930000001</v>
      </c>
      <c r="R8913">
        <v>8.9060000000000006</v>
      </c>
      <c r="S8913">
        <v>17.814</v>
      </c>
    </row>
    <row r="8914" spans="1:19" x14ac:dyDescent="0.3">
      <c r="A8914">
        <v>28.79786605</v>
      </c>
      <c r="B8914">
        <v>8.907</v>
      </c>
      <c r="C8914">
        <v>17.815999999999999</v>
      </c>
      <c r="E8914">
        <v>15.86212557</v>
      </c>
      <c r="F8914">
        <v>8.907</v>
      </c>
      <c r="G8914">
        <v>17.815999999999999</v>
      </c>
      <c r="I8914">
        <v>35.73172117</v>
      </c>
      <c r="J8914">
        <v>8.907</v>
      </c>
      <c r="K8914">
        <v>17.815999999999999</v>
      </c>
      <c r="M8914">
        <v>34.841690040000003</v>
      </c>
      <c r="N8914">
        <v>8.907</v>
      </c>
      <c r="O8914">
        <v>17.815999999999999</v>
      </c>
      <c r="Q8914">
        <v>22.660845080000001</v>
      </c>
      <c r="R8914">
        <v>8.907</v>
      </c>
      <c r="S8914">
        <v>17.815999999999999</v>
      </c>
    </row>
    <row r="8915" spans="1:19" x14ac:dyDescent="0.3">
      <c r="A8915">
        <v>28.81650544</v>
      </c>
      <c r="B8915">
        <v>8.9079999999999995</v>
      </c>
      <c r="C8915">
        <v>17.818000000000001</v>
      </c>
      <c r="E8915">
        <v>15.859795650000001</v>
      </c>
      <c r="F8915">
        <v>8.9079999999999995</v>
      </c>
      <c r="G8915">
        <v>17.818000000000001</v>
      </c>
      <c r="I8915">
        <v>35.699102230000001</v>
      </c>
      <c r="J8915">
        <v>8.9079999999999995</v>
      </c>
      <c r="K8915">
        <v>17.818000000000001</v>
      </c>
      <c r="M8915">
        <v>34.86032943</v>
      </c>
      <c r="N8915">
        <v>8.9079999999999995</v>
      </c>
      <c r="O8915">
        <v>17.818000000000001</v>
      </c>
      <c r="Q8915">
        <v>22.651525379999999</v>
      </c>
      <c r="R8915">
        <v>8.9079999999999995</v>
      </c>
      <c r="S8915">
        <v>17.818000000000001</v>
      </c>
    </row>
    <row r="8916" spans="1:19" x14ac:dyDescent="0.3">
      <c r="A8916">
        <v>28.790876269999998</v>
      </c>
      <c r="B8916">
        <v>8.9090000000000007</v>
      </c>
      <c r="C8916">
        <v>17.82</v>
      </c>
      <c r="E8916">
        <v>15.859795650000001</v>
      </c>
      <c r="F8916">
        <v>8.9090000000000007</v>
      </c>
      <c r="G8916">
        <v>17.82</v>
      </c>
      <c r="I8916">
        <v>35.694442379999998</v>
      </c>
      <c r="J8916">
        <v>8.9090000000000007</v>
      </c>
      <c r="K8916">
        <v>17.82</v>
      </c>
      <c r="M8916">
        <v>34.86032943</v>
      </c>
      <c r="N8916">
        <v>8.9090000000000007</v>
      </c>
      <c r="O8916">
        <v>17.82</v>
      </c>
      <c r="Q8916">
        <v>22.660845080000001</v>
      </c>
      <c r="R8916">
        <v>8.9090000000000007</v>
      </c>
      <c r="S8916">
        <v>17.82</v>
      </c>
    </row>
    <row r="8917" spans="1:19" x14ac:dyDescent="0.3">
      <c r="A8917">
        <v>28.788546350000001</v>
      </c>
      <c r="B8917">
        <v>8.91</v>
      </c>
      <c r="C8917">
        <v>17.821999999999999</v>
      </c>
      <c r="E8917">
        <v>15.8458161</v>
      </c>
      <c r="F8917">
        <v>8.91</v>
      </c>
      <c r="G8917">
        <v>17.821999999999999</v>
      </c>
      <c r="I8917">
        <v>35.70842193</v>
      </c>
      <c r="J8917">
        <v>8.91</v>
      </c>
      <c r="K8917">
        <v>17.821999999999999</v>
      </c>
      <c r="M8917">
        <v>34.867319209999998</v>
      </c>
      <c r="N8917">
        <v>8.91</v>
      </c>
      <c r="O8917">
        <v>17.821999999999999</v>
      </c>
      <c r="Q8917">
        <v>22.656185229999998</v>
      </c>
      <c r="R8917">
        <v>8.91</v>
      </c>
      <c r="S8917">
        <v>17.821999999999999</v>
      </c>
    </row>
    <row r="8918" spans="1:19" x14ac:dyDescent="0.3">
      <c r="A8918">
        <v>28.78155658</v>
      </c>
      <c r="B8918">
        <v>8.9109999999999996</v>
      </c>
      <c r="C8918">
        <v>17.824000000000002</v>
      </c>
      <c r="E8918">
        <v>15.841156249999999</v>
      </c>
      <c r="F8918">
        <v>8.9109999999999996</v>
      </c>
      <c r="G8918">
        <v>17.824000000000002</v>
      </c>
      <c r="I8918">
        <v>35.73172117</v>
      </c>
      <c r="J8918">
        <v>8.9109999999999996</v>
      </c>
      <c r="K8918">
        <v>17.824000000000002</v>
      </c>
      <c r="M8918">
        <v>34.844019959999997</v>
      </c>
      <c r="N8918">
        <v>8.9109999999999996</v>
      </c>
      <c r="O8918">
        <v>17.824000000000002</v>
      </c>
      <c r="Q8918">
        <v>22.635215909999999</v>
      </c>
      <c r="R8918">
        <v>8.9109999999999996</v>
      </c>
      <c r="S8918">
        <v>17.824000000000002</v>
      </c>
    </row>
    <row r="8919" spans="1:19" x14ac:dyDescent="0.3">
      <c r="A8919">
        <v>28.767577030000002</v>
      </c>
      <c r="B8919">
        <v>8.9120000000000008</v>
      </c>
      <c r="C8919">
        <v>17.826000000000001</v>
      </c>
      <c r="E8919">
        <v>15.841156249999999</v>
      </c>
      <c r="F8919">
        <v>8.9120000000000008</v>
      </c>
      <c r="G8919">
        <v>17.826000000000001</v>
      </c>
      <c r="I8919">
        <v>35.757350340000002</v>
      </c>
      <c r="J8919">
        <v>8.9120000000000008</v>
      </c>
      <c r="K8919">
        <v>17.826000000000001</v>
      </c>
      <c r="M8919">
        <v>34.83703019</v>
      </c>
      <c r="N8919">
        <v>8.9120000000000008</v>
      </c>
      <c r="O8919">
        <v>17.826000000000001</v>
      </c>
      <c r="Q8919">
        <v>22.632885989999998</v>
      </c>
      <c r="R8919">
        <v>8.9120000000000008</v>
      </c>
      <c r="S8919">
        <v>17.826000000000001</v>
      </c>
    </row>
    <row r="8920" spans="1:19" x14ac:dyDescent="0.3">
      <c r="A8920">
        <v>28.772236880000001</v>
      </c>
      <c r="B8920">
        <v>8.9130000000000003</v>
      </c>
      <c r="C8920">
        <v>17.827999999999999</v>
      </c>
      <c r="E8920">
        <v>15.8458161</v>
      </c>
      <c r="F8920">
        <v>8.9130000000000003</v>
      </c>
      <c r="G8920">
        <v>17.827999999999999</v>
      </c>
      <c r="I8920">
        <v>35.745700720000002</v>
      </c>
      <c r="J8920">
        <v>8.9130000000000003</v>
      </c>
      <c r="K8920">
        <v>17.827999999999999</v>
      </c>
      <c r="M8920">
        <v>34.83703019</v>
      </c>
      <c r="N8920">
        <v>8.9130000000000003</v>
      </c>
      <c r="O8920">
        <v>17.827999999999999</v>
      </c>
      <c r="Q8920">
        <v>22.628226139999999</v>
      </c>
      <c r="R8920">
        <v>8.9130000000000003</v>
      </c>
      <c r="S8920">
        <v>17.827999999999999</v>
      </c>
    </row>
    <row r="8921" spans="1:19" x14ac:dyDescent="0.3">
      <c r="A8921">
        <v>28.795536120000001</v>
      </c>
      <c r="B8921">
        <v>8.9139999999999997</v>
      </c>
      <c r="C8921">
        <v>17.829999999999998</v>
      </c>
      <c r="E8921">
        <v>15.83882633</v>
      </c>
      <c r="F8921">
        <v>8.9139999999999997</v>
      </c>
      <c r="G8921">
        <v>17.829999999999998</v>
      </c>
      <c r="I8921">
        <v>35.766670040000001</v>
      </c>
      <c r="J8921">
        <v>8.9139999999999997</v>
      </c>
      <c r="K8921">
        <v>17.829999999999998</v>
      </c>
      <c r="M8921">
        <v>34.851009740000002</v>
      </c>
      <c r="N8921">
        <v>8.9139999999999997</v>
      </c>
      <c r="O8921">
        <v>17.829999999999998</v>
      </c>
      <c r="Q8921">
        <v>22.663174999999999</v>
      </c>
      <c r="R8921">
        <v>8.9139999999999997</v>
      </c>
      <c r="S8921">
        <v>17.829999999999998</v>
      </c>
    </row>
    <row r="8922" spans="1:19" x14ac:dyDescent="0.3">
      <c r="A8922">
        <v>28.779226649999998</v>
      </c>
      <c r="B8922">
        <v>8.9149999999999991</v>
      </c>
      <c r="C8922">
        <v>17.832000000000001</v>
      </c>
      <c r="E8922">
        <v>15.82018693</v>
      </c>
      <c r="F8922">
        <v>8.9149999999999991</v>
      </c>
      <c r="G8922">
        <v>17.832000000000001</v>
      </c>
      <c r="I8922">
        <v>35.794629129999997</v>
      </c>
      <c r="J8922">
        <v>8.9149999999999991</v>
      </c>
      <c r="K8922">
        <v>17.832000000000001</v>
      </c>
      <c r="M8922">
        <v>34.881298749999999</v>
      </c>
      <c r="N8922">
        <v>8.9149999999999991</v>
      </c>
      <c r="O8922">
        <v>17.832000000000001</v>
      </c>
      <c r="Q8922">
        <v>22.691134099999999</v>
      </c>
      <c r="R8922">
        <v>8.9149999999999991</v>
      </c>
      <c r="S8922">
        <v>17.832000000000001</v>
      </c>
    </row>
    <row r="8923" spans="1:19" x14ac:dyDescent="0.3">
      <c r="A8923">
        <v>28.776896730000001</v>
      </c>
      <c r="B8923">
        <v>8.9160000000000004</v>
      </c>
      <c r="C8923">
        <v>17.834</v>
      </c>
      <c r="E8923">
        <v>15.82251685</v>
      </c>
      <c r="F8923">
        <v>8.9160000000000004</v>
      </c>
      <c r="G8923">
        <v>17.834</v>
      </c>
      <c r="I8923">
        <v>35.824918150000002</v>
      </c>
      <c r="J8923">
        <v>8.9160000000000004</v>
      </c>
      <c r="K8923">
        <v>17.834</v>
      </c>
      <c r="M8923">
        <v>34.883628680000001</v>
      </c>
      <c r="N8923">
        <v>8.9160000000000004</v>
      </c>
      <c r="O8923">
        <v>17.834</v>
      </c>
      <c r="Q8923">
        <v>22.695793940000001</v>
      </c>
      <c r="R8923">
        <v>8.9160000000000004</v>
      </c>
      <c r="S8923">
        <v>17.834</v>
      </c>
    </row>
    <row r="8924" spans="1:19" x14ac:dyDescent="0.3">
      <c r="A8924">
        <v>28.783886500000001</v>
      </c>
      <c r="B8924">
        <v>8.9169999999999998</v>
      </c>
      <c r="C8924">
        <v>17.835999999999999</v>
      </c>
      <c r="E8924">
        <v>15.79455776</v>
      </c>
      <c r="F8924">
        <v>8.9169999999999998</v>
      </c>
      <c r="G8924">
        <v>17.835999999999999</v>
      </c>
      <c r="I8924">
        <v>35.831907919999999</v>
      </c>
      <c r="J8924">
        <v>8.9169999999999998</v>
      </c>
      <c r="K8924">
        <v>17.835999999999999</v>
      </c>
      <c r="M8924">
        <v>34.899938149999997</v>
      </c>
      <c r="N8924">
        <v>8.9169999999999998</v>
      </c>
      <c r="O8924">
        <v>17.835999999999999</v>
      </c>
      <c r="Q8924">
        <v>22.684144320000001</v>
      </c>
      <c r="R8924">
        <v>8.9169999999999998</v>
      </c>
      <c r="S8924">
        <v>17.835999999999999</v>
      </c>
    </row>
    <row r="8925" spans="1:19" x14ac:dyDescent="0.3">
      <c r="A8925">
        <v>28.774566799999999</v>
      </c>
      <c r="B8925">
        <v>8.9179999999999993</v>
      </c>
      <c r="C8925">
        <v>17.838000000000001</v>
      </c>
      <c r="E8925">
        <v>15.82018693</v>
      </c>
      <c r="F8925">
        <v>8.9179999999999993</v>
      </c>
      <c r="G8925">
        <v>17.838000000000001</v>
      </c>
      <c r="I8925">
        <v>35.822588230000001</v>
      </c>
      <c r="J8925">
        <v>8.9179999999999993</v>
      </c>
      <c r="K8925">
        <v>17.838000000000001</v>
      </c>
      <c r="M8925">
        <v>34.899938149999997</v>
      </c>
      <c r="N8925">
        <v>8.9179999999999993</v>
      </c>
      <c r="O8925">
        <v>17.838000000000001</v>
      </c>
      <c r="Q8925">
        <v>22.688804170000001</v>
      </c>
      <c r="R8925">
        <v>8.9179999999999993</v>
      </c>
      <c r="S8925">
        <v>17.838000000000001</v>
      </c>
    </row>
    <row r="8926" spans="1:19" x14ac:dyDescent="0.3">
      <c r="A8926">
        <v>28.772236880000001</v>
      </c>
      <c r="B8926">
        <v>8.9190000000000005</v>
      </c>
      <c r="C8926">
        <v>17.84</v>
      </c>
      <c r="E8926">
        <v>15.83416648</v>
      </c>
      <c r="F8926">
        <v>8.9190000000000005</v>
      </c>
      <c r="G8926">
        <v>17.84</v>
      </c>
      <c r="I8926">
        <v>35.824918150000002</v>
      </c>
      <c r="J8926">
        <v>8.9190000000000005</v>
      </c>
      <c r="K8926">
        <v>17.84</v>
      </c>
      <c r="M8926">
        <v>34.923237389999997</v>
      </c>
      <c r="N8926">
        <v>8.9190000000000005</v>
      </c>
      <c r="O8926">
        <v>17.84</v>
      </c>
      <c r="Q8926">
        <v>22.684144320000001</v>
      </c>
      <c r="R8926">
        <v>8.9190000000000005</v>
      </c>
      <c r="S8926">
        <v>17.84</v>
      </c>
    </row>
    <row r="8927" spans="1:19" x14ac:dyDescent="0.3">
      <c r="A8927">
        <v>28.783886500000001</v>
      </c>
      <c r="B8927">
        <v>8.92</v>
      </c>
      <c r="C8927">
        <v>17.841999999999999</v>
      </c>
      <c r="E8927">
        <v>15.82018693</v>
      </c>
      <c r="F8927">
        <v>8.92</v>
      </c>
      <c r="G8927">
        <v>17.841999999999999</v>
      </c>
      <c r="I8927">
        <v>35.827248070000003</v>
      </c>
      <c r="J8927">
        <v>8.92</v>
      </c>
      <c r="K8927">
        <v>17.841999999999999</v>
      </c>
      <c r="M8927">
        <v>34.948866559999999</v>
      </c>
      <c r="N8927">
        <v>8.92</v>
      </c>
      <c r="O8927">
        <v>17.841999999999999</v>
      </c>
      <c r="Q8927">
        <v>22.688804170000001</v>
      </c>
      <c r="R8927">
        <v>8.92</v>
      </c>
      <c r="S8927">
        <v>17.841999999999999</v>
      </c>
    </row>
    <row r="8928" spans="1:19" x14ac:dyDescent="0.3">
      <c r="A8928">
        <v>28.78155658</v>
      </c>
      <c r="B8928">
        <v>8.9209999999999994</v>
      </c>
      <c r="C8928">
        <v>17.844000000000001</v>
      </c>
      <c r="E8928">
        <v>15.810867229999999</v>
      </c>
      <c r="F8928">
        <v>8.9209999999999994</v>
      </c>
      <c r="G8928">
        <v>17.844000000000001</v>
      </c>
      <c r="I8928">
        <v>35.831907919999999</v>
      </c>
      <c r="J8928">
        <v>8.9209999999999994</v>
      </c>
      <c r="K8928">
        <v>17.844000000000001</v>
      </c>
      <c r="M8928">
        <v>34.98381543</v>
      </c>
      <c r="N8928">
        <v>8.9209999999999994</v>
      </c>
      <c r="O8928">
        <v>17.844000000000001</v>
      </c>
      <c r="Q8928">
        <v>22.707443569999999</v>
      </c>
      <c r="R8928">
        <v>8.9209999999999994</v>
      </c>
      <c r="S8928">
        <v>17.844000000000001</v>
      </c>
    </row>
    <row r="8929" spans="1:19" x14ac:dyDescent="0.3">
      <c r="A8929">
        <v>28.790876269999998</v>
      </c>
      <c r="B8929">
        <v>8.9220000000000006</v>
      </c>
      <c r="C8929">
        <v>17.846</v>
      </c>
      <c r="E8929">
        <v>15.852805869999999</v>
      </c>
      <c r="F8929">
        <v>8.9220000000000006</v>
      </c>
      <c r="G8929">
        <v>17.846</v>
      </c>
      <c r="I8929">
        <v>35.873846559999997</v>
      </c>
      <c r="J8929">
        <v>8.9220000000000006</v>
      </c>
      <c r="K8929">
        <v>17.846</v>
      </c>
      <c r="M8929">
        <v>34.990805199999997</v>
      </c>
      <c r="N8929">
        <v>8.9220000000000006</v>
      </c>
      <c r="O8929">
        <v>17.846</v>
      </c>
      <c r="Q8929">
        <v>22.684144320000001</v>
      </c>
      <c r="R8929">
        <v>8.9220000000000006</v>
      </c>
      <c r="S8929">
        <v>17.846</v>
      </c>
    </row>
    <row r="8930" spans="1:19" x14ac:dyDescent="0.3">
      <c r="A8930">
        <v>28.79786605</v>
      </c>
      <c r="B8930">
        <v>8.923</v>
      </c>
      <c r="C8930">
        <v>17.847999999999999</v>
      </c>
      <c r="E8930">
        <v>15.84348617</v>
      </c>
      <c r="F8930">
        <v>8.923</v>
      </c>
      <c r="G8930">
        <v>17.847999999999999</v>
      </c>
      <c r="I8930">
        <v>35.913455280000001</v>
      </c>
      <c r="J8930">
        <v>8.923</v>
      </c>
      <c r="K8930">
        <v>17.847999999999999</v>
      </c>
      <c r="M8930">
        <v>34.988475280000003</v>
      </c>
      <c r="N8930">
        <v>8.923</v>
      </c>
      <c r="O8930">
        <v>17.847999999999999</v>
      </c>
      <c r="Q8930">
        <v>22.653855310000001</v>
      </c>
      <c r="R8930">
        <v>8.923</v>
      </c>
      <c r="S8930">
        <v>17.847999999999999</v>
      </c>
    </row>
    <row r="8931" spans="1:19" x14ac:dyDescent="0.3">
      <c r="A8931">
        <v>28.779226649999998</v>
      </c>
      <c r="B8931">
        <v>8.9239999999999995</v>
      </c>
      <c r="C8931">
        <v>17.850000000000001</v>
      </c>
      <c r="E8931">
        <v>15.82251685</v>
      </c>
      <c r="F8931">
        <v>8.9239999999999995</v>
      </c>
      <c r="G8931">
        <v>17.850000000000001</v>
      </c>
      <c r="I8931">
        <v>35.927434830000003</v>
      </c>
      <c r="J8931">
        <v>8.9239999999999995</v>
      </c>
      <c r="K8931">
        <v>17.850000000000001</v>
      </c>
      <c r="M8931">
        <v>34.988475280000003</v>
      </c>
      <c r="N8931">
        <v>8.9239999999999995</v>
      </c>
      <c r="O8931">
        <v>17.850000000000001</v>
      </c>
      <c r="Q8931">
        <v>22.67016478</v>
      </c>
      <c r="R8931">
        <v>8.9239999999999995</v>
      </c>
      <c r="S8931">
        <v>17.850000000000001</v>
      </c>
    </row>
    <row r="8932" spans="1:19" x14ac:dyDescent="0.3">
      <c r="A8932">
        <v>28.779226649999998</v>
      </c>
      <c r="B8932">
        <v>8.9250000000000007</v>
      </c>
      <c r="C8932">
        <v>17.852</v>
      </c>
      <c r="E8932">
        <v>15.83416648</v>
      </c>
      <c r="F8932">
        <v>8.9250000000000007</v>
      </c>
      <c r="G8932">
        <v>17.852</v>
      </c>
      <c r="I8932">
        <v>35.969373470000001</v>
      </c>
      <c r="J8932">
        <v>8.9250000000000007</v>
      </c>
      <c r="K8932">
        <v>17.852</v>
      </c>
      <c r="M8932">
        <v>34.98381543</v>
      </c>
      <c r="N8932">
        <v>8.9250000000000007</v>
      </c>
      <c r="O8932">
        <v>17.852</v>
      </c>
      <c r="Q8932">
        <v>22.663174999999999</v>
      </c>
      <c r="R8932">
        <v>8.9250000000000007</v>
      </c>
      <c r="S8932">
        <v>17.852</v>
      </c>
    </row>
    <row r="8933" spans="1:19" x14ac:dyDescent="0.3">
      <c r="A8933">
        <v>28.75359748</v>
      </c>
      <c r="B8933">
        <v>8.9260000000000002</v>
      </c>
      <c r="C8933">
        <v>17.853999999999999</v>
      </c>
      <c r="E8933">
        <v>15.829506629999999</v>
      </c>
      <c r="F8933">
        <v>8.9260000000000002</v>
      </c>
      <c r="G8933">
        <v>17.853999999999999</v>
      </c>
      <c r="I8933">
        <v>35.992672710000001</v>
      </c>
      <c r="J8933">
        <v>8.9260000000000002</v>
      </c>
      <c r="K8933">
        <v>17.853999999999999</v>
      </c>
      <c r="M8933">
        <v>35.016434369999999</v>
      </c>
      <c r="N8933">
        <v>8.9260000000000002</v>
      </c>
      <c r="O8933">
        <v>17.853999999999999</v>
      </c>
      <c r="Q8933">
        <v>22.639875759999999</v>
      </c>
      <c r="R8933">
        <v>8.9260000000000002</v>
      </c>
      <c r="S8933">
        <v>17.853999999999999</v>
      </c>
    </row>
    <row r="8934" spans="1:19" x14ac:dyDescent="0.3">
      <c r="A8934">
        <v>28.758257329999999</v>
      </c>
      <c r="B8934">
        <v>8.9269999999999996</v>
      </c>
      <c r="C8934">
        <v>17.856000000000002</v>
      </c>
      <c r="E8934">
        <v>15.817857010000001</v>
      </c>
      <c r="F8934">
        <v>8.9269999999999996</v>
      </c>
      <c r="G8934">
        <v>17.856000000000002</v>
      </c>
      <c r="I8934">
        <v>35.999662479999998</v>
      </c>
      <c r="J8934">
        <v>8.9269999999999996</v>
      </c>
      <c r="K8934">
        <v>17.856000000000002</v>
      </c>
      <c r="M8934">
        <v>35.056043090000003</v>
      </c>
      <c r="N8934">
        <v>8.9269999999999996</v>
      </c>
      <c r="O8934">
        <v>17.856000000000002</v>
      </c>
      <c r="Q8934">
        <v>22.67482463</v>
      </c>
      <c r="R8934">
        <v>8.9269999999999996</v>
      </c>
      <c r="S8934">
        <v>17.856000000000002</v>
      </c>
    </row>
    <row r="8935" spans="1:19" x14ac:dyDescent="0.3">
      <c r="A8935">
        <v>28.72563839</v>
      </c>
      <c r="B8935">
        <v>8.9280000000000008</v>
      </c>
      <c r="C8935">
        <v>17.858000000000001</v>
      </c>
      <c r="E8935">
        <v>15.82018693</v>
      </c>
      <c r="F8935">
        <v>8.9280000000000008</v>
      </c>
      <c r="G8935">
        <v>17.858000000000001</v>
      </c>
      <c r="I8935">
        <v>36.020631799999997</v>
      </c>
      <c r="J8935">
        <v>8.9280000000000008</v>
      </c>
      <c r="K8935">
        <v>17.858000000000001</v>
      </c>
      <c r="M8935">
        <v>35.070022629999997</v>
      </c>
      <c r="N8935">
        <v>8.9280000000000008</v>
      </c>
      <c r="O8935">
        <v>17.858000000000001</v>
      </c>
      <c r="Q8935">
        <v>22.665504930000001</v>
      </c>
      <c r="R8935">
        <v>8.9280000000000008</v>
      </c>
      <c r="S8935">
        <v>17.858000000000001</v>
      </c>
    </row>
    <row r="8936" spans="1:19" x14ac:dyDescent="0.3">
      <c r="A8936">
        <v>28.697679300000001</v>
      </c>
      <c r="B8936">
        <v>8.9290000000000003</v>
      </c>
      <c r="C8936">
        <v>17.86</v>
      </c>
      <c r="E8936">
        <v>15.801547530000001</v>
      </c>
      <c r="F8936">
        <v>8.9290000000000003</v>
      </c>
      <c r="G8936">
        <v>17.86</v>
      </c>
      <c r="I8936">
        <v>36.055580669999998</v>
      </c>
      <c r="J8936">
        <v>8.9290000000000003</v>
      </c>
      <c r="K8936">
        <v>17.86</v>
      </c>
      <c r="M8936">
        <v>35.06303286</v>
      </c>
      <c r="N8936">
        <v>8.9290000000000003</v>
      </c>
      <c r="O8936">
        <v>17.86</v>
      </c>
      <c r="Q8936">
        <v>22.68647425</v>
      </c>
      <c r="R8936">
        <v>8.9290000000000003</v>
      </c>
      <c r="S8936">
        <v>17.86</v>
      </c>
    </row>
    <row r="8937" spans="1:19" x14ac:dyDescent="0.3">
      <c r="A8937">
        <v>28.65108081</v>
      </c>
      <c r="B8937">
        <v>8.93</v>
      </c>
      <c r="C8937">
        <v>17.861999999999998</v>
      </c>
      <c r="E8937">
        <v>15.78290814</v>
      </c>
      <c r="F8937">
        <v>8.93</v>
      </c>
      <c r="G8937">
        <v>17.861999999999998</v>
      </c>
      <c r="I8937">
        <v>36.050920820000002</v>
      </c>
      <c r="J8937">
        <v>8.93</v>
      </c>
      <c r="K8937">
        <v>17.861999999999998</v>
      </c>
      <c r="M8937">
        <v>35.095651799999999</v>
      </c>
      <c r="N8937">
        <v>8.93</v>
      </c>
      <c r="O8937">
        <v>17.861999999999998</v>
      </c>
      <c r="Q8937">
        <v>22.69346402</v>
      </c>
      <c r="R8937">
        <v>8.93</v>
      </c>
      <c r="S8937">
        <v>17.861999999999998</v>
      </c>
    </row>
    <row r="8938" spans="1:19" x14ac:dyDescent="0.3">
      <c r="A8938">
        <v>28.665060350000001</v>
      </c>
      <c r="B8938">
        <v>8.9309999999999992</v>
      </c>
      <c r="C8938">
        <v>17.864000000000001</v>
      </c>
      <c r="E8938">
        <v>15.76426874</v>
      </c>
      <c r="F8938">
        <v>8.9309999999999992</v>
      </c>
      <c r="G8938">
        <v>17.864000000000001</v>
      </c>
      <c r="I8938">
        <v>36.050920820000002</v>
      </c>
      <c r="J8938">
        <v>8.9309999999999992</v>
      </c>
      <c r="K8938">
        <v>17.864000000000001</v>
      </c>
      <c r="M8938">
        <v>35.123610890000002</v>
      </c>
      <c r="N8938">
        <v>8.9309999999999992</v>
      </c>
      <c r="O8938">
        <v>17.864000000000001</v>
      </c>
      <c r="Q8938">
        <v>22.68647425</v>
      </c>
      <c r="R8938">
        <v>8.9309999999999992</v>
      </c>
      <c r="S8938">
        <v>17.864000000000001</v>
      </c>
    </row>
    <row r="8939" spans="1:19" x14ac:dyDescent="0.3">
      <c r="A8939">
        <v>28.672050129999999</v>
      </c>
      <c r="B8939">
        <v>8.9320000000000004</v>
      </c>
      <c r="C8939">
        <v>17.866</v>
      </c>
      <c r="E8939">
        <v>15.74329942</v>
      </c>
      <c r="F8939">
        <v>8.9320000000000004</v>
      </c>
      <c r="G8939">
        <v>17.866</v>
      </c>
      <c r="I8939">
        <v>36.048590900000001</v>
      </c>
      <c r="J8939">
        <v>8.9320000000000004</v>
      </c>
      <c r="K8939">
        <v>17.866</v>
      </c>
      <c r="M8939">
        <v>35.149240059999997</v>
      </c>
      <c r="N8939">
        <v>8.9320000000000004</v>
      </c>
      <c r="O8939">
        <v>17.866</v>
      </c>
      <c r="Q8939">
        <v>22.700453790000001</v>
      </c>
      <c r="R8939">
        <v>8.9320000000000004</v>
      </c>
      <c r="S8939">
        <v>17.866</v>
      </c>
    </row>
    <row r="8940" spans="1:19" x14ac:dyDescent="0.3">
      <c r="A8940">
        <v>28.702339139999999</v>
      </c>
      <c r="B8940">
        <v>8.9329999999999998</v>
      </c>
      <c r="C8940">
        <v>17.867999999999999</v>
      </c>
      <c r="E8940">
        <v>15.750289199999999</v>
      </c>
      <c r="F8940">
        <v>8.9329999999999998</v>
      </c>
      <c r="G8940">
        <v>17.867999999999999</v>
      </c>
      <c r="I8940">
        <v>36.057910589999999</v>
      </c>
      <c r="J8940">
        <v>8.9329999999999998</v>
      </c>
      <c r="K8940">
        <v>17.867999999999999</v>
      </c>
      <c r="M8940">
        <v>35.163219609999999</v>
      </c>
      <c r="N8940">
        <v>8.9329999999999998</v>
      </c>
      <c r="O8940">
        <v>17.867999999999999</v>
      </c>
      <c r="Q8940">
        <v>22.679484469999998</v>
      </c>
      <c r="R8940">
        <v>8.9329999999999998</v>
      </c>
      <c r="S8940">
        <v>17.867999999999999</v>
      </c>
    </row>
    <row r="8941" spans="1:19" x14ac:dyDescent="0.3">
      <c r="A8941">
        <v>28.655740659999999</v>
      </c>
      <c r="B8941">
        <v>8.9339999999999993</v>
      </c>
      <c r="C8941">
        <v>17.87</v>
      </c>
      <c r="E8941">
        <v>15.74562935</v>
      </c>
      <c r="F8941">
        <v>8.9339999999999993</v>
      </c>
      <c r="G8941">
        <v>17.87</v>
      </c>
      <c r="I8941">
        <v>36.076549989999997</v>
      </c>
      <c r="J8941">
        <v>8.9339999999999993</v>
      </c>
      <c r="K8941">
        <v>17.87</v>
      </c>
      <c r="M8941">
        <v>35.163219609999999</v>
      </c>
      <c r="N8941">
        <v>8.9339999999999993</v>
      </c>
      <c r="O8941">
        <v>17.87</v>
      </c>
      <c r="Q8941">
        <v>22.695793940000001</v>
      </c>
      <c r="R8941">
        <v>8.9339999999999993</v>
      </c>
      <c r="S8941">
        <v>17.87</v>
      </c>
    </row>
    <row r="8942" spans="1:19" x14ac:dyDescent="0.3">
      <c r="A8942">
        <v>28.632441409999998</v>
      </c>
      <c r="B8942">
        <v>8.9350000000000005</v>
      </c>
      <c r="C8942">
        <v>17.872</v>
      </c>
      <c r="E8942">
        <v>15.76659867</v>
      </c>
      <c r="F8942">
        <v>8.9350000000000005</v>
      </c>
      <c r="G8942">
        <v>17.872</v>
      </c>
      <c r="I8942">
        <v>36.071890140000001</v>
      </c>
      <c r="J8942">
        <v>8.9350000000000005</v>
      </c>
      <c r="K8942">
        <v>17.872</v>
      </c>
      <c r="M8942">
        <v>35.181859009999997</v>
      </c>
      <c r="N8942">
        <v>8.9350000000000005</v>
      </c>
      <c r="O8942">
        <v>17.872</v>
      </c>
      <c r="Q8942">
        <v>22.691134099999999</v>
      </c>
      <c r="R8942">
        <v>8.9350000000000005</v>
      </c>
      <c r="S8942">
        <v>17.872</v>
      </c>
    </row>
    <row r="8943" spans="1:19" x14ac:dyDescent="0.3">
      <c r="A8943">
        <v>28.63477134</v>
      </c>
      <c r="B8943">
        <v>8.9359999999999999</v>
      </c>
      <c r="C8943">
        <v>17.873999999999999</v>
      </c>
      <c r="E8943">
        <v>15.75494905</v>
      </c>
      <c r="F8943">
        <v>8.9359999999999999</v>
      </c>
      <c r="G8943">
        <v>17.873999999999999</v>
      </c>
      <c r="I8943">
        <v>36.060240520000001</v>
      </c>
      <c r="J8943">
        <v>8.9359999999999999</v>
      </c>
      <c r="K8943">
        <v>17.873999999999999</v>
      </c>
      <c r="M8943">
        <v>35.179529080000002</v>
      </c>
      <c r="N8943">
        <v>8.9359999999999999</v>
      </c>
      <c r="O8943">
        <v>17.873999999999999</v>
      </c>
      <c r="Q8943">
        <v>22.672494700000001</v>
      </c>
      <c r="R8943">
        <v>8.9359999999999999</v>
      </c>
      <c r="S8943">
        <v>17.873999999999999</v>
      </c>
    </row>
    <row r="8944" spans="1:19" x14ac:dyDescent="0.3">
      <c r="A8944">
        <v>28.639431179999999</v>
      </c>
      <c r="B8944">
        <v>8.9369999999999994</v>
      </c>
      <c r="C8944">
        <v>17.876000000000001</v>
      </c>
      <c r="E8944">
        <v>15.750289199999999</v>
      </c>
      <c r="F8944">
        <v>8.9369999999999994</v>
      </c>
      <c r="G8944">
        <v>17.876000000000001</v>
      </c>
      <c r="I8944">
        <v>36.08120984</v>
      </c>
      <c r="J8944">
        <v>8.9369999999999994</v>
      </c>
      <c r="K8944">
        <v>17.876000000000001</v>
      </c>
      <c r="M8944">
        <v>35.174869229999999</v>
      </c>
      <c r="N8944">
        <v>8.9369999999999994</v>
      </c>
      <c r="O8944">
        <v>17.876000000000001</v>
      </c>
      <c r="Q8944">
        <v>22.64220568</v>
      </c>
      <c r="R8944">
        <v>8.9369999999999994</v>
      </c>
      <c r="S8944">
        <v>17.876000000000001</v>
      </c>
    </row>
    <row r="8945" spans="1:19" x14ac:dyDescent="0.3">
      <c r="A8945">
        <v>28.59516262</v>
      </c>
      <c r="B8945">
        <v>8.9380000000000006</v>
      </c>
      <c r="C8945">
        <v>17.878</v>
      </c>
      <c r="E8945">
        <v>15.710680480000001</v>
      </c>
      <c r="F8945">
        <v>8.9380000000000006</v>
      </c>
      <c r="G8945">
        <v>17.878</v>
      </c>
      <c r="I8945">
        <v>36.071890140000001</v>
      </c>
      <c r="J8945">
        <v>8.9380000000000006</v>
      </c>
      <c r="K8945">
        <v>17.878</v>
      </c>
      <c r="M8945">
        <v>35.214477950000003</v>
      </c>
      <c r="N8945">
        <v>8.9380000000000006</v>
      </c>
      <c r="O8945">
        <v>17.878</v>
      </c>
      <c r="Q8945">
        <v>22.646865529999999</v>
      </c>
      <c r="R8945">
        <v>8.9380000000000006</v>
      </c>
      <c r="S8945">
        <v>17.878</v>
      </c>
    </row>
    <row r="8946" spans="1:19" x14ac:dyDescent="0.3">
      <c r="A8946">
        <v>28.592832699999999</v>
      </c>
      <c r="B8946">
        <v>8.9390000000000001</v>
      </c>
      <c r="C8946">
        <v>17.88</v>
      </c>
      <c r="E8946">
        <v>15.713010410000001</v>
      </c>
      <c r="F8946">
        <v>8.9390000000000001</v>
      </c>
      <c r="G8946">
        <v>17.88</v>
      </c>
      <c r="I8946">
        <v>36.132468179999996</v>
      </c>
      <c r="J8946">
        <v>8.9390000000000001</v>
      </c>
      <c r="K8946">
        <v>17.88</v>
      </c>
      <c r="M8946">
        <v>35.237777190000003</v>
      </c>
      <c r="N8946">
        <v>8.9390000000000001</v>
      </c>
      <c r="O8946">
        <v>17.88</v>
      </c>
      <c r="Q8946">
        <v>22.623566289999999</v>
      </c>
      <c r="R8946">
        <v>8.9390000000000001</v>
      </c>
      <c r="S8946">
        <v>17.88</v>
      </c>
    </row>
    <row r="8947" spans="1:19" x14ac:dyDescent="0.3">
      <c r="A8947">
        <v>28.588172849999999</v>
      </c>
      <c r="B8947">
        <v>8.94</v>
      </c>
      <c r="C8947">
        <v>17.882000000000001</v>
      </c>
      <c r="E8947">
        <v>15.73863957</v>
      </c>
      <c r="F8947">
        <v>8.94</v>
      </c>
      <c r="G8947">
        <v>17.882000000000001</v>
      </c>
      <c r="I8947">
        <v>36.17207689</v>
      </c>
      <c r="J8947">
        <v>8.94</v>
      </c>
      <c r="K8947">
        <v>17.882000000000001</v>
      </c>
      <c r="M8947">
        <v>35.237777190000003</v>
      </c>
      <c r="N8947">
        <v>8.94</v>
      </c>
      <c r="O8947">
        <v>17.882000000000001</v>
      </c>
      <c r="Q8947">
        <v>22.63055606</v>
      </c>
      <c r="R8947">
        <v>8.94</v>
      </c>
      <c r="S8947">
        <v>17.882000000000001</v>
      </c>
    </row>
    <row r="8948" spans="1:19" x14ac:dyDescent="0.3">
      <c r="A8948">
        <v>28.581183070000002</v>
      </c>
      <c r="B8948">
        <v>8.9410000000000007</v>
      </c>
      <c r="C8948">
        <v>17.884</v>
      </c>
      <c r="E8948">
        <v>15.7316498</v>
      </c>
      <c r="F8948">
        <v>8.9410000000000007</v>
      </c>
      <c r="G8948">
        <v>17.884</v>
      </c>
      <c r="I8948">
        <v>36.200035980000003</v>
      </c>
      <c r="J8948">
        <v>8.9410000000000007</v>
      </c>
      <c r="K8948">
        <v>17.884</v>
      </c>
      <c r="M8948">
        <v>35.202828330000003</v>
      </c>
      <c r="N8948">
        <v>8.9410000000000007</v>
      </c>
      <c r="O8948">
        <v>17.884</v>
      </c>
      <c r="Q8948">
        <v>22.64220568</v>
      </c>
      <c r="R8948">
        <v>8.9410000000000007</v>
      </c>
      <c r="S8948">
        <v>17.884</v>
      </c>
    </row>
    <row r="8949" spans="1:19" x14ac:dyDescent="0.3">
      <c r="A8949">
        <v>28.585842920000001</v>
      </c>
      <c r="B8949">
        <v>8.9420000000000002</v>
      </c>
      <c r="C8949">
        <v>17.885999999999999</v>
      </c>
      <c r="E8949">
        <v>15.73863957</v>
      </c>
      <c r="F8949">
        <v>8.9420000000000002</v>
      </c>
      <c r="G8949">
        <v>17.885999999999999</v>
      </c>
      <c r="I8949">
        <v>36.179066659999997</v>
      </c>
      <c r="J8949">
        <v>8.9420000000000002</v>
      </c>
      <c r="K8949">
        <v>17.885999999999999</v>
      </c>
      <c r="M8949">
        <v>35.235447270000002</v>
      </c>
      <c r="N8949">
        <v>8.9420000000000002</v>
      </c>
      <c r="O8949">
        <v>17.885999999999999</v>
      </c>
      <c r="Q8949">
        <v>22.649195460000001</v>
      </c>
      <c r="R8949">
        <v>8.9420000000000002</v>
      </c>
      <c r="S8949">
        <v>17.885999999999999</v>
      </c>
    </row>
    <row r="8950" spans="1:19" x14ac:dyDescent="0.3">
      <c r="A8950">
        <v>28.604482319999999</v>
      </c>
      <c r="B8950">
        <v>8.9429999999999996</v>
      </c>
      <c r="C8950">
        <v>17.888000000000002</v>
      </c>
      <c r="E8950">
        <v>15.710680480000001</v>
      </c>
      <c r="F8950">
        <v>8.9429999999999996</v>
      </c>
      <c r="G8950">
        <v>17.888000000000002</v>
      </c>
      <c r="I8950">
        <v>36.18372651</v>
      </c>
      <c r="J8950">
        <v>8.9429999999999996</v>
      </c>
      <c r="K8950">
        <v>17.888000000000002</v>
      </c>
      <c r="M8950">
        <v>35.237777190000003</v>
      </c>
      <c r="N8950">
        <v>8.9429999999999996</v>
      </c>
      <c r="O8950">
        <v>17.888000000000002</v>
      </c>
      <c r="Q8950">
        <v>22.609586740000001</v>
      </c>
      <c r="R8950">
        <v>8.9429999999999996</v>
      </c>
      <c r="S8950">
        <v>17.888000000000002</v>
      </c>
    </row>
    <row r="8951" spans="1:19" x14ac:dyDescent="0.3">
      <c r="A8951">
        <v>28.620791789999998</v>
      </c>
      <c r="B8951">
        <v>8.9440000000000008</v>
      </c>
      <c r="C8951">
        <v>17.89</v>
      </c>
      <c r="E8951">
        <v>15.736309650000001</v>
      </c>
      <c r="F8951">
        <v>8.9440000000000008</v>
      </c>
      <c r="G8951">
        <v>17.89</v>
      </c>
      <c r="I8951">
        <v>36.19537614</v>
      </c>
      <c r="J8951">
        <v>8.9440000000000008</v>
      </c>
      <c r="K8951">
        <v>17.89</v>
      </c>
      <c r="M8951">
        <v>35.27738591</v>
      </c>
      <c r="N8951">
        <v>8.9440000000000008</v>
      </c>
      <c r="O8951">
        <v>17.89</v>
      </c>
      <c r="Q8951">
        <v>22.595607189999999</v>
      </c>
      <c r="R8951">
        <v>8.9440000000000008</v>
      </c>
      <c r="S8951">
        <v>17.89</v>
      </c>
    </row>
    <row r="8952" spans="1:19" x14ac:dyDescent="0.3">
      <c r="A8952">
        <v>28.616131939999999</v>
      </c>
      <c r="B8952">
        <v>8.9450000000000003</v>
      </c>
      <c r="C8952">
        <v>17.891999999999999</v>
      </c>
      <c r="E8952">
        <v>15.72698995</v>
      </c>
      <c r="F8952">
        <v>8.9450000000000003</v>
      </c>
      <c r="G8952">
        <v>17.891999999999999</v>
      </c>
      <c r="I8952">
        <v>36.188386360000003</v>
      </c>
      <c r="J8952">
        <v>8.9450000000000003</v>
      </c>
      <c r="K8952">
        <v>17.891999999999999</v>
      </c>
      <c r="M8952">
        <v>35.268066210000001</v>
      </c>
      <c r="N8952">
        <v>8.9450000000000003</v>
      </c>
      <c r="O8952">
        <v>17.891999999999999</v>
      </c>
      <c r="Q8952">
        <v>22.576967799999998</v>
      </c>
      <c r="R8952">
        <v>8.9450000000000003</v>
      </c>
      <c r="S8952">
        <v>17.891999999999999</v>
      </c>
    </row>
    <row r="8953" spans="1:19" x14ac:dyDescent="0.3">
      <c r="A8953">
        <v>28.616131939999999</v>
      </c>
      <c r="B8953">
        <v>8.9459999999999997</v>
      </c>
      <c r="C8953">
        <v>17.893999999999998</v>
      </c>
      <c r="E8953">
        <v>15.72698995</v>
      </c>
      <c r="F8953">
        <v>8.9459999999999997</v>
      </c>
      <c r="G8953">
        <v>17.893999999999998</v>
      </c>
      <c r="I8953">
        <v>36.221005300000002</v>
      </c>
      <c r="J8953">
        <v>8.9459999999999997</v>
      </c>
      <c r="K8953">
        <v>17.893999999999998</v>
      </c>
      <c r="M8953">
        <v>35.270396130000002</v>
      </c>
      <c r="N8953">
        <v>8.9459999999999997</v>
      </c>
      <c r="O8953">
        <v>17.893999999999998</v>
      </c>
      <c r="Q8953">
        <v>22.558328400000001</v>
      </c>
      <c r="R8953">
        <v>8.9459999999999997</v>
      </c>
      <c r="S8953">
        <v>17.893999999999998</v>
      </c>
    </row>
    <row r="8954" spans="1:19" x14ac:dyDescent="0.3">
      <c r="A8954">
        <v>28.57186338</v>
      </c>
      <c r="B8954">
        <v>8.9469999999999992</v>
      </c>
      <c r="C8954">
        <v>17.896000000000001</v>
      </c>
      <c r="E8954">
        <v>15.73397973</v>
      </c>
      <c r="F8954">
        <v>8.9469999999999992</v>
      </c>
      <c r="G8954">
        <v>17.896000000000001</v>
      </c>
      <c r="I8954">
        <v>36.25129432</v>
      </c>
      <c r="J8954">
        <v>8.9469999999999992</v>
      </c>
      <c r="K8954">
        <v>17.896000000000001</v>
      </c>
      <c r="M8954">
        <v>35.270396130000002</v>
      </c>
      <c r="N8954">
        <v>8.9469999999999992</v>
      </c>
      <c r="O8954">
        <v>17.896000000000001</v>
      </c>
      <c r="Q8954">
        <v>22.542018930000001</v>
      </c>
      <c r="R8954">
        <v>8.9469999999999992</v>
      </c>
      <c r="S8954">
        <v>17.896000000000001</v>
      </c>
    </row>
    <row r="8955" spans="1:19" x14ac:dyDescent="0.3">
      <c r="A8955">
        <v>28.562543680000001</v>
      </c>
      <c r="B8955">
        <v>8.9480000000000004</v>
      </c>
      <c r="C8955">
        <v>17.898</v>
      </c>
      <c r="E8955">
        <v>15.74562935</v>
      </c>
      <c r="F8955">
        <v>8.9480000000000004</v>
      </c>
      <c r="G8955">
        <v>17.898</v>
      </c>
      <c r="I8955">
        <v>36.241974620000001</v>
      </c>
      <c r="J8955">
        <v>8.9480000000000004</v>
      </c>
      <c r="K8955">
        <v>17.898</v>
      </c>
      <c r="M8955">
        <v>35.284375679999997</v>
      </c>
      <c r="N8955">
        <v>8.9480000000000004</v>
      </c>
      <c r="O8955">
        <v>17.898</v>
      </c>
      <c r="Q8955">
        <v>22.537359080000002</v>
      </c>
      <c r="R8955">
        <v>8.9480000000000004</v>
      </c>
      <c r="S8955">
        <v>17.898</v>
      </c>
    </row>
    <row r="8956" spans="1:19" x14ac:dyDescent="0.3">
      <c r="A8956">
        <v>28.55555391</v>
      </c>
      <c r="B8956">
        <v>8.9489999999999998</v>
      </c>
      <c r="C8956">
        <v>17.899999999999999</v>
      </c>
      <c r="E8956">
        <v>15.74329942</v>
      </c>
      <c r="F8956">
        <v>8.9489999999999998</v>
      </c>
      <c r="G8956">
        <v>17.899999999999999</v>
      </c>
      <c r="I8956">
        <v>36.225665149999998</v>
      </c>
      <c r="J8956">
        <v>8.9489999999999998</v>
      </c>
      <c r="K8956">
        <v>17.899999999999999</v>
      </c>
      <c r="M8956">
        <v>35.251756739999998</v>
      </c>
      <c r="N8956">
        <v>8.9489999999999998</v>
      </c>
      <c r="O8956">
        <v>17.899999999999999</v>
      </c>
      <c r="Q8956">
        <v>22.55133863</v>
      </c>
      <c r="R8956">
        <v>8.9489999999999998</v>
      </c>
      <c r="S8956">
        <v>17.899999999999999</v>
      </c>
    </row>
    <row r="8957" spans="1:19" x14ac:dyDescent="0.3">
      <c r="A8957">
        <v>28.553223979999999</v>
      </c>
      <c r="B8957">
        <v>8.9499999999999993</v>
      </c>
      <c r="C8957">
        <v>17.902000000000001</v>
      </c>
      <c r="E8957">
        <v>15.717670249999999</v>
      </c>
      <c r="F8957">
        <v>8.9499999999999993</v>
      </c>
      <c r="G8957">
        <v>17.902000000000001</v>
      </c>
      <c r="I8957">
        <v>36.25129432</v>
      </c>
      <c r="J8957">
        <v>8.9499999999999993</v>
      </c>
      <c r="K8957">
        <v>17.902000000000001</v>
      </c>
      <c r="M8957">
        <v>35.258746510000002</v>
      </c>
      <c r="N8957">
        <v>8.9499999999999993</v>
      </c>
      <c r="O8957">
        <v>17.902000000000001</v>
      </c>
      <c r="Q8957">
        <v>22.544348859999999</v>
      </c>
      <c r="R8957">
        <v>8.9499999999999993</v>
      </c>
      <c r="S8957">
        <v>17.902000000000001</v>
      </c>
    </row>
    <row r="8958" spans="1:19" x14ac:dyDescent="0.3">
      <c r="A8958">
        <v>28.501965640000002</v>
      </c>
      <c r="B8958">
        <v>8.9510000000000005</v>
      </c>
      <c r="C8958">
        <v>17.904</v>
      </c>
      <c r="E8958">
        <v>15.722330100000001</v>
      </c>
      <c r="F8958">
        <v>8.9510000000000005</v>
      </c>
      <c r="G8958">
        <v>17.904</v>
      </c>
      <c r="I8958">
        <v>36.272263639999998</v>
      </c>
      <c r="J8958">
        <v>8.9510000000000005</v>
      </c>
      <c r="K8958">
        <v>17.904</v>
      </c>
      <c r="M8958">
        <v>35.279715830000001</v>
      </c>
      <c r="N8958">
        <v>8.9510000000000005</v>
      </c>
      <c r="O8958">
        <v>17.904</v>
      </c>
      <c r="Q8958">
        <v>22.55599848</v>
      </c>
      <c r="R8958">
        <v>8.9510000000000005</v>
      </c>
      <c r="S8958">
        <v>17.904</v>
      </c>
    </row>
    <row r="8959" spans="1:19" x14ac:dyDescent="0.3">
      <c r="A8959">
        <v>28.474006549999999</v>
      </c>
      <c r="B8959">
        <v>8.952</v>
      </c>
      <c r="C8959">
        <v>17.905999999999999</v>
      </c>
      <c r="E8959">
        <v>15.70369071</v>
      </c>
      <c r="F8959">
        <v>8.952</v>
      </c>
      <c r="G8959">
        <v>17.905999999999999</v>
      </c>
      <c r="I8959">
        <v>36.30954243</v>
      </c>
      <c r="J8959">
        <v>8.952</v>
      </c>
      <c r="K8959">
        <v>17.905999999999999</v>
      </c>
      <c r="M8959">
        <v>35.247096890000002</v>
      </c>
      <c r="N8959">
        <v>8.952</v>
      </c>
      <c r="O8959">
        <v>17.905999999999999</v>
      </c>
      <c r="Q8959">
        <v>22.542018930000001</v>
      </c>
      <c r="R8959">
        <v>8.952</v>
      </c>
      <c r="S8959">
        <v>17.905999999999999</v>
      </c>
    </row>
    <row r="8960" spans="1:19" x14ac:dyDescent="0.3">
      <c r="A8960">
        <v>28.401778889999999</v>
      </c>
      <c r="B8960">
        <v>8.9529999999999994</v>
      </c>
      <c r="C8960">
        <v>17.908000000000001</v>
      </c>
      <c r="E8960">
        <v>15.717670249999999</v>
      </c>
      <c r="F8960">
        <v>8.9529999999999994</v>
      </c>
      <c r="G8960">
        <v>17.908000000000001</v>
      </c>
      <c r="I8960">
        <v>36.300222740000002</v>
      </c>
      <c r="J8960">
        <v>8.9529999999999994</v>
      </c>
      <c r="K8960">
        <v>17.908000000000001</v>
      </c>
      <c r="M8960">
        <v>35.261076439999997</v>
      </c>
      <c r="N8960">
        <v>8.9529999999999994</v>
      </c>
      <c r="O8960">
        <v>17.908000000000001</v>
      </c>
      <c r="Q8960">
        <v>22.544348859999999</v>
      </c>
      <c r="R8960">
        <v>8.9529999999999994</v>
      </c>
      <c r="S8960">
        <v>17.908000000000001</v>
      </c>
    </row>
    <row r="8961" spans="1:19" x14ac:dyDescent="0.3">
      <c r="A8961">
        <v>28.39245919</v>
      </c>
      <c r="B8961">
        <v>8.9540000000000006</v>
      </c>
      <c r="C8961">
        <v>17.91</v>
      </c>
      <c r="E8961">
        <v>15.724660030000001</v>
      </c>
      <c r="F8961">
        <v>8.9540000000000006</v>
      </c>
      <c r="G8961">
        <v>17.91</v>
      </c>
      <c r="I8961">
        <v>36.304882579999997</v>
      </c>
      <c r="J8961">
        <v>8.9540000000000006</v>
      </c>
      <c r="K8961">
        <v>17.91</v>
      </c>
      <c r="M8961">
        <v>35.284375679999997</v>
      </c>
      <c r="N8961">
        <v>8.9540000000000006</v>
      </c>
      <c r="O8961">
        <v>17.91</v>
      </c>
      <c r="Q8961">
        <v>22.553668550000001</v>
      </c>
      <c r="R8961">
        <v>8.9540000000000006</v>
      </c>
      <c r="S8961">
        <v>17.91</v>
      </c>
    </row>
    <row r="8962" spans="1:19" x14ac:dyDescent="0.3">
      <c r="A8962">
        <v>28.406438739999999</v>
      </c>
      <c r="B8962">
        <v>8.9550000000000001</v>
      </c>
      <c r="C8962">
        <v>17.911999999999999</v>
      </c>
      <c r="E8962">
        <v>15.706020629999999</v>
      </c>
      <c r="F8962">
        <v>8.9550000000000001</v>
      </c>
      <c r="G8962">
        <v>17.911999999999999</v>
      </c>
      <c r="I8962">
        <v>36.288573110000002</v>
      </c>
      <c r="J8962">
        <v>8.9550000000000001</v>
      </c>
      <c r="K8962">
        <v>17.911999999999999</v>
      </c>
      <c r="M8962">
        <v>35.323984400000001</v>
      </c>
      <c r="N8962">
        <v>8.9550000000000001</v>
      </c>
      <c r="O8962">
        <v>17.911999999999999</v>
      </c>
      <c r="Q8962">
        <v>22.544348859999999</v>
      </c>
      <c r="R8962">
        <v>8.9550000000000001</v>
      </c>
      <c r="S8962">
        <v>17.911999999999999</v>
      </c>
    </row>
    <row r="8963" spans="1:19" x14ac:dyDescent="0.3">
      <c r="A8963">
        <v>28.394789119999999</v>
      </c>
      <c r="B8963">
        <v>8.9559999999999995</v>
      </c>
      <c r="C8963">
        <v>17.914000000000001</v>
      </c>
      <c r="E8963">
        <v>15.72000018</v>
      </c>
      <c r="F8963">
        <v>8.9559999999999995</v>
      </c>
      <c r="G8963">
        <v>17.914000000000001</v>
      </c>
      <c r="I8963">
        <v>36.295562889999999</v>
      </c>
      <c r="J8963">
        <v>8.9559999999999995</v>
      </c>
      <c r="K8963">
        <v>17.914000000000001</v>
      </c>
      <c r="M8963">
        <v>35.337963940000002</v>
      </c>
      <c r="N8963">
        <v>8.9559999999999995</v>
      </c>
      <c r="O8963">
        <v>17.914000000000001</v>
      </c>
      <c r="Q8963">
        <v>22.537359080000002</v>
      </c>
      <c r="R8963">
        <v>8.9559999999999995</v>
      </c>
      <c r="S8963">
        <v>17.914000000000001</v>
      </c>
    </row>
    <row r="8964" spans="1:19" x14ac:dyDescent="0.3">
      <c r="A8964">
        <v>28.371489870000001</v>
      </c>
      <c r="B8964">
        <v>8.9570000000000007</v>
      </c>
      <c r="C8964">
        <v>17.916</v>
      </c>
      <c r="E8964">
        <v>15.724660030000001</v>
      </c>
      <c r="F8964">
        <v>8.9570000000000007</v>
      </c>
      <c r="G8964">
        <v>17.916</v>
      </c>
      <c r="I8964">
        <v>36.321192060000001</v>
      </c>
      <c r="J8964">
        <v>8.9570000000000007</v>
      </c>
      <c r="K8964">
        <v>17.916</v>
      </c>
      <c r="M8964">
        <v>35.349613560000002</v>
      </c>
      <c r="N8964">
        <v>8.9570000000000007</v>
      </c>
      <c r="O8964">
        <v>17.916</v>
      </c>
      <c r="Q8964">
        <v>22.572307949999999</v>
      </c>
      <c r="R8964">
        <v>8.9570000000000007</v>
      </c>
      <c r="S8964">
        <v>17.916</v>
      </c>
    </row>
    <row r="8965" spans="1:19" x14ac:dyDescent="0.3">
      <c r="A8965">
        <v>28.34586071</v>
      </c>
      <c r="B8965">
        <v>8.9580000000000002</v>
      </c>
      <c r="C8965">
        <v>17.917999999999999</v>
      </c>
      <c r="E8965">
        <v>15.72698995</v>
      </c>
      <c r="F8965">
        <v>8.9580000000000002</v>
      </c>
      <c r="G8965">
        <v>17.917999999999999</v>
      </c>
      <c r="I8965">
        <v>36.323521980000002</v>
      </c>
      <c r="J8965">
        <v>8.9580000000000002</v>
      </c>
      <c r="K8965">
        <v>17.917999999999999</v>
      </c>
      <c r="M8965">
        <v>35.349613560000002</v>
      </c>
      <c r="N8965">
        <v>8.9580000000000002</v>
      </c>
      <c r="O8965">
        <v>17.917999999999999</v>
      </c>
      <c r="Q8965">
        <v>22.586287500000001</v>
      </c>
      <c r="R8965">
        <v>8.9580000000000002</v>
      </c>
      <c r="S8965">
        <v>17.917999999999999</v>
      </c>
    </row>
    <row r="8966" spans="1:19" x14ac:dyDescent="0.3">
      <c r="A8966">
        <v>28.338870929999999</v>
      </c>
      <c r="B8966">
        <v>8.9589999999999996</v>
      </c>
      <c r="C8966">
        <v>17.920000000000002</v>
      </c>
      <c r="E8966">
        <v>15.74562935</v>
      </c>
      <c r="F8966">
        <v>8.9589999999999996</v>
      </c>
      <c r="G8966">
        <v>17.920000000000002</v>
      </c>
      <c r="I8966">
        <v>36.34216138</v>
      </c>
      <c r="J8966">
        <v>8.9589999999999996</v>
      </c>
      <c r="K8966">
        <v>17.920000000000002</v>
      </c>
      <c r="M8966">
        <v>35.344953719999999</v>
      </c>
      <c r="N8966">
        <v>8.9589999999999996</v>
      </c>
      <c r="O8966">
        <v>17.920000000000002</v>
      </c>
      <c r="Q8966">
        <v>22.600267039999999</v>
      </c>
      <c r="R8966">
        <v>8.9589999999999996</v>
      </c>
      <c r="S8966">
        <v>17.920000000000002</v>
      </c>
    </row>
    <row r="8967" spans="1:19" x14ac:dyDescent="0.3">
      <c r="A8967">
        <v>28.338870929999999</v>
      </c>
      <c r="B8967">
        <v>8.9600000000000009</v>
      </c>
      <c r="C8967">
        <v>17.922000000000001</v>
      </c>
      <c r="E8967">
        <v>15.761938819999999</v>
      </c>
      <c r="F8967">
        <v>8.9600000000000009</v>
      </c>
      <c r="G8967">
        <v>17.922000000000001</v>
      </c>
      <c r="I8967">
        <v>36.381770090000003</v>
      </c>
      <c r="J8967">
        <v>8.9600000000000009</v>
      </c>
      <c r="K8967">
        <v>17.922000000000001</v>
      </c>
      <c r="M8967">
        <v>35.333304089999999</v>
      </c>
      <c r="N8967">
        <v>8.9600000000000009</v>
      </c>
      <c r="O8967">
        <v>17.922000000000001</v>
      </c>
      <c r="Q8967">
        <v>22.588617419999999</v>
      </c>
      <c r="R8967">
        <v>8.9600000000000009</v>
      </c>
      <c r="S8967">
        <v>17.922000000000001</v>
      </c>
    </row>
    <row r="8968" spans="1:19" x14ac:dyDescent="0.3">
      <c r="A8968">
        <v>28.343530779999998</v>
      </c>
      <c r="B8968">
        <v>8.9610000000000003</v>
      </c>
      <c r="C8968">
        <v>17.923999999999999</v>
      </c>
      <c r="E8968">
        <v>15.74329942</v>
      </c>
      <c r="F8968">
        <v>8.9610000000000003</v>
      </c>
      <c r="G8968">
        <v>17.923999999999999</v>
      </c>
      <c r="I8968">
        <v>36.36546062</v>
      </c>
      <c r="J8968">
        <v>8.9610000000000003</v>
      </c>
      <c r="K8968">
        <v>17.923999999999999</v>
      </c>
      <c r="M8968">
        <v>35.354273409999998</v>
      </c>
      <c r="N8968">
        <v>8.9610000000000003</v>
      </c>
      <c r="O8968">
        <v>17.923999999999999</v>
      </c>
      <c r="Q8968">
        <v>22.600267039999999</v>
      </c>
      <c r="R8968">
        <v>8.9610000000000003</v>
      </c>
      <c r="S8968">
        <v>17.923999999999999</v>
      </c>
    </row>
    <row r="8969" spans="1:19" x14ac:dyDescent="0.3">
      <c r="A8969">
        <v>28.315571689999999</v>
      </c>
      <c r="B8969">
        <v>8.9619999999999997</v>
      </c>
      <c r="C8969">
        <v>17.925999999999998</v>
      </c>
      <c r="E8969">
        <v>15.7316498</v>
      </c>
      <c r="F8969">
        <v>8.9619999999999997</v>
      </c>
      <c r="G8969">
        <v>17.925999999999998</v>
      </c>
      <c r="I8969">
        <v>36.381770090000003</v>
      </c>
      <c r="J8969">
        <v>8.9619999999999997</v>
      </c>
      <c r="K8969">
        <v>17.925999999999998</v>
      </c>
      <c r="M8969">
        <v>35.363593109999996</v>
      </c>
      <c r="N8969">
        <v>8.9619999999999997</v>
      </c>
      <c r="O8969">
        <v>17.925999999999998</v>
      </c>
      <c r="Q8969">
        <v>22.60259697</v>
      </c>
      <c r="R8969">
        <v>8.9619999999999997</v>
      </c>
      <c r="S8969">
        <v>17.925999999999998</v>
      </c>
    </row>
    <row r="8970" spans="1:19" x14ac:dyDescent="0.3">
      <c r="A8970">
        <v>28.287612589999998</v>
      </c>
      <c r="B8970">
        <v>8.9629999999999992</v>
      </c>
      <c r="C8970">
        <v>17.928000000000001</v>
      </c>
      <c r="E8970">
        <v>15.7409695</v>
      </c>
      <c r="F8970">
        <v>8.9629999999999992</v>
      </c>
      <c r="G8970">
        <v>17.928000000000001</v>
      </c>
      <c r="I8970">
        <v>36.423708730000001</v>
      </c>
      <c r="J8970">
        <v>8.9629999999999992</v>
      </c>
      <c r="K8970">
        <v>17.928000000000001</v>
      </c>
      <c r="M8970">
        <v>35.393882130000001</v>
      </c>
      <c r="N8970">
        <v>8.9629999999999992</v>
      </c>
      <c r="O8970">
        <v>17.928000000000001</v>
      </c>
      <c r="Q8970">
        <v>22.586287500000001</v>
      </c>
      <c r="R8970">
        <v>8.9629999999999992</v>
      </c>
      <c r="S8970">
        <v>17.928000000000001</v>
      </c>
    </row>
    <row r="8971" spans="1:19" x14ac:dyDescent="0.3">
      <c r="A8971">
        <v>28.252663729999998</v>
      </c>
      <c r="B8971">
        <v>8.9640000000000004</v>
      </c>
      <c r="C8971">
        <v>17.93</v>
      </c>
      <c r="E8971">
        <v>15.7316498</v>
      </c>
      <c r="F8971">
        <v>8.9640000000000004</v>
      </c>
      <c r="G8971">
        <v>17.93</v>
      </c>
      <c r="I8971">
        <v>36.470307220000002</v>
      </c>
      <c r="J8971">
        <v>8.9640000000000004</v>
      </c>
      <c r="K8971">
        <v>17.93</v>
      </c>
      <c r="M8971">
        <v>35.41485145</v>
      </c>
      <c r="N8971">
        <v>8.9640000000000004</v>
      </c>
      <c r="O8971">
        <v>17.93</v>
      </c>
      <c r="Q8971">
        <v>22.581627650000001</v>
      </c>
      <c r="R8971">
        <v>8.9640000000000004</v>
      </c>
      <c r="S8971">
        <v>17.93</v>
      </c>
    </row>
    <row r="8972" spans="1:19" x14ac:dyDescent="0.3">
      <c r="A8972">
        <v>28.231694409999999</v>
      </c>
      <c r="B8972">
        <v>8.9649999999999999</v>
      </c>
      <c r="C8972">
        <v>17.931999999999999</v>
      </c>
      <c r="E8972">
        <v>15.75261912</v>
      </c>
      <c r="F8972">
        <v>8.9649999999999999</v>
      </c>
      <c r="G8972">
        <v>17.931999999999999</v>
      </c>
      <c r="I8972">
        <v>36.488946609999999</v>
      </c>
      <c r="J8972">
        <v>8.9649999999999999</v>
      </c>
      <c r="K8972">
        <v>17.931999999999999</v>
      </c>
      <c r="M8972">
        <v>35.410191599999997</v>
      </c>
      <c r="N8972">
        <v>8.9649999999999999</v>
      </c>
      <c r="O8972">
        <v>17.931999999999999</v>
      </c>
      <c r="Q8972">
        <v>22.57463787</v>
      </c>
      <c r="R8972">
        <v>8.9649999999999999</v>
      </c>
      <c r="S8972">
        <v>17.931999999999999</v>
      </c>
    </row>
    <row r="8973" spans="1:19" x14ac:dyDescent="0.3">
      <c r="A8973">
        <v>28.229364480000001</v>
      </c>
      <c r="B8973">
        <v>8.9659999999999993</v>
      </c>
      <c r="C8973">
        <v>17.934000000000001</v>
      </c>
      <c r="E8973">
        <v>15.74562935</v>
      </c>
      <c r="F8973">
        <v>8.9659999999999993</v>
      </c>
      <c r="G8973">
        <v>17.934000000000001</v>
      </c>
      <c r="I8973">
        <v>36.465647369999999</v>
      </c>
      <c r="J8973">
        <v>8.9659999999999993</v>
      </c>
      <c r="K8973">
        <v>17.934000000000001</v>
      </c>
      <c r="M8973">
        <v>35.417181370000002</v>
      </c>
      <c r="N8973">
        <v>8.9659999999999993</v>
      </c>
      <c r="O8973">
        <v>17.934000000000001</v>
      </c>
      <c r="Q8973">
        <v>22.576967799999998</v>
      </c>
      <c r="R8973">
        <v>8.9659999999999993</v>
      </c>
      <c r="S8973">
        <v>17.934000000000001</v>
      </c>
    </row>
    <row r="8974" spans="1:19" x14ac:dyDescent="0.3">
      <c r="A8974">
        <v>28.194415620000001</v>
      </c>
      <c r="B8974">
        <v>8.9670000000000005</v>
      </c>
      <c r="C8974">
        <v>17.936</v>
      </c>
      <c r="E8974">
        <v>15.722330100000001</v>
      </c>
      <c r="F8974">
        <v>8.9670000000000005</v>
      </c>
      <c r="G8974">
        <v>17.936</v>
      </c>
      <c r="I8974">
        <v>36.46797729</v>
      </c>
      <c r="J8974">
        <v>8.9670000000000005</v>
      </c>
      <c r="K8974">
        <v>17.936</v>
      </c>
      <c r="M8974">
        <v>35.456790089999998</v>
      </c>
      <c r="N8974">
        <v>8.9670000000000005</v>
      </c>
      <c r="O8974">
        <v>17.936</v>
      </c>
      <c r="Q8974">
        <v>22.558328400000001</v>
      </c>
      <c r="R8974">
        <v>8.9670000000000005</v>
      </c>
      <c r="S8974">
        <v>17.936</v>
      </c>
    </row>
    <row r="8975" spans="1:19" x14ac:dyDescent="0.3">
      <c r="A8975">
        <v>28.194415620000001</v>
      </c>
      <c r="B8975">
        <v>8.968</v>
      </c>
      <c r="C8975">
        <v>17.937999999999999</v>
      </c>
      <c r="E8975">
        <v>15.713010410000001</v>
      </c>
      <c r="F8975">
        <v>8.968</v>
      </c>
      <c r="G8975">
        <v>17.937999999999999</v>
      </c>
      <c r="I8975">
        <v>36.45632767</v>
      </c>
      <c r="J8975">
        <v>8.968</v>
      </c>
      <c r="K8975">
        <v>17.937999999999999</v>
      </c>
      <c r="M8975">
        <v>35.5057185</v>
      </c>
      <c r="N8975">
        <v>8.968</v>
      </c>
      <c r="O8975">
        <v>17.937999999999999</v>
      </c>
      <c r="Q8975">
        <v>22.586287500000001</v>
      </c>
      <c r="R8975">
        <v>8.968</v>
      </c>
      <c r="S8975">
        <v>17.937999999999999</v>
      </c>
    </row>
    <row r="8976" spans="1:19" x14ac:dyDescent="0.3">
      <c r="A8976">
        <v>28.166456520000001</v>
      </c>
      <c r="B8976">
        <v>8.9689999999999994</v>
      </c>
      <c r="C8976">
        <v>17.940000000000001</v>
      </c>
      <c r="E8976">
        <v>15.710680480000001</v>
      </c>
      <c r="F8976">
        <v>8.9689999999999994</v>
      </c>
      <c r="G8976">
        <v>17.940000000000001</v>
      </c>
      <c r="I8976">
        <v>36.493606460000002</v>
      </c>
      <c r="J8976">
        <v>8.9689999999999994</v>
      </c>
      <c r="K8976">
        <v>17.940000000000001</v>
      </c>
      <c r="M8976">
        <v>35.508048430000002</v>
      </c>
      <c r="N8976">
        <v>8.9689999999999994</v>
      </c>
      <c r="O8976">
        <v>17.940000000000001</v>
      </c>
      <c r="Q8976">
        <v>22.621236360000001</v>
      </c>
      <c r="R8976">
        <v>8.9689999999999994</v>
      </c>
      <c r="S8976">
        <v>17.940000000000001</v>
      </c>
    </row>
    <row r="8977" spans="1:19" x14ac:dyDescent="0.3">
      <c r="A8977">
        <v>28.14315728</v>
      </c>
      <c r="B8977">
        <v>8.9700000000000006</v>
      </c>
      <c r="C8977">
        <v>17.942</v>
      </c>
      <c r="E8977">
        <v>15.69204109</v>
      </c>
      <c r="F8977">
        <v>8.9700000000000006</v>
      </c>
      <c r="G8977">
        <v>17.942</v>
      </c>
      <c r="I8977">
        <v>36.507586009999997</v>
      </c>
      <c r="J8977">
        <v>8.9700000000000006</v>
      </c>
      <c r="K8977">
        <v>17.942</v>
      </c>
      <c r="M8977">
        <v>35.508048430000002</v>
      </c>
      <c r="N8977">
        <v>8.9700000000000006</v>
      </c>
      <c r="O8977">
        <v>17.942</v>
      </c>
      <c r="Q8977">
        <v>22.595607189999999</v>
      </c>
      <c r="R8977">
        <v>8.9700000000000006</v>
      </c>
      <c r="S8977">
        <v>17.942</v>
      </c>
    </row>
    <row r="8978" spans="1:19" x14ac:dyDescent="0.3">
      <c r="A8978">
        <v>28.110538340000002</v>
      </c>
      <c r="B8978">
        <v>8.9710000000000001</v>
      </c>
      <c r="C8978">
        <v>17.943999999999999</v>
      </c>
      <c r="E8978">
        <v>15.706020629999999</v>
      </c>
      <c r="F8978">
        <v>8.9710000000000001</v>
      </c>
      <c r="G8978">
        <v>17.943999999999999</v>
      </c>
      <c r="I8978">
        <v>36.528555330000003</v>
      </c>
      <c r="J8978">
        <v>8.9710000000000001</v>
      </c>
      <c r="K8978">
        <v>17.943999999999999</v>
      </c>
      <c r="M8978">
        <v>35.512708279999998</v>
      </c>
      <c r="N8978">
        <v>8.9710000000000001</v>
      </c>
      <c r="O8978">
        <v>17.943999999999999</v>
      </c>
      <c r="Q8978">
        <v>22.597937120000001</v>
      </c>
      <c r="R8978">
        <v>8.9710000000000001</v>
      </c>
      <c r="S8978">
        <v>17.943999999999999</v>
      </c>
    </row>
    <row r="8979" spans="1:19" x14ac:dyDescent="0.3">
      <c r="A8979">
        <v>28.105878489999998</v>
      </c>
      <c r="B8979">
        <v>8.9719999999999995</v>
      </c>
      <c r="C8979">
        <v>17.946000000000002</v>
      </c>
      <c r="E8979">
        <v>15.69204109</v>
      </c>
      <c r="F8979">
        <v>8.9719999999999995</v>
      </c>
      <c r="G8979">
        <v>17.946000000000002</v>
      </c>
      <c r="I8979">
        <v>36.509915929999998</v>
      </c>
      <c r="J8979">
        <v>8.9719999999999995</v>
      </c>
      <c r="K8979">
        <v>17.946000000000002</v>
      </c>
      <c r="M8979">
        <v>35.524357899999998</v>
      </c>
      <c r="N8979">
        <v>8.9719999999999995</v>
      </c>
      <c r="O8979">
        <v>17.946000000000002</v>
      </c>
      <c r="Q8979">
        <v>22.588617419999999</v>
      </c>
      <c r="R8979">
        <v>8.9719999999999995</v>
      </c>
      <c r="S8979">
        <v>17.946000000000002</v>
      </c>
    </row>
    <row r="8980" spans="1:19" x14ac:dyDescent="0.3">
      <c r="A8980">
        <v>28.140827359999999</v>
      </c>
      <c r="B8980">
        <v>8.9730000000000008</v>
      </c>
      <c r="C8980">
        <v>17.948</v>
      </c>
      <c r="E8980">
        <v>15.70369071</v>
      </c>
      <c r="F8980">
        <v>8.9730000000000008</v>
      </c>
      <c r="G8980">
        <v>17.948</v>
      </c>
      <c r="I8980">
        <v>36.5355451</v>
      </c>
      <c r="J8980">
        <v>8.9730000000000008</v>
      </c>
      <c r="K8980">
        <v>17.948</v>
      </c>
      <c r="M8980">
        <v>35.531347670000002</v>
      </c>
      <c r="N8980">
        <v>8.9730000000000008</v>
      </c>
      <c r="O8980">
        <v>17.948</v>
      </c>
      <c r="Q8980">
        <v>22.5676481</v>
      </c>
      <c r="R8980">
        <v>8.9730000000000008</v>
      </c>
      <c r="S8980">
        <v>17.948</v>
      </c>
    </row>
    <row r="8981" spans="1:19" x14ac:dyDescent="0.3">
      <c r="A8981">
        <v>28.10354856</v>
      </c>
      <c r="B8981">
        <v>8.9740000000000002</v>
      </c>
      <c r="C8981">
        <v>17.95</v>
      </c>
      <c r="E8981">
        <v>15.72698995</v>
      </c>
      <c r="F8981">
        <v>8.9740000000000002</v>
      </c>
      <c r="G8981">
        <v>17.95</v>
      </c>
      <c r="I8981">
        <v>36.528555330000003</v>
      </c>
      <c r="J8981">
        <v>8.9740000000000002</v>
      </c>
      <c r="K8981">
        <v>17.95</v>
      </c>
      <c r="M8981">
        <v>35.559306759999998</v>
      </c>
      <c r="N8981">
        <v>8.9740000000000002</v>
      </c>
      <c r="O8981">
        <v>17.95</v>
      </c>
      <c r="Q8981">
        <v>22.558328400000001</v>
      </c>
      <c r="R8981">
        <v>8.9740000000000002</v>
      </c>
      <c r="S8981">
        <v>17.95</v>
      </c>
    </row>
    <row r="8982" spans="1:19" x14ac:dyDescent="0.3">
      <c r="A8982">
        <v>28.094228869999998</v>
      </c>
      <c r="B8982">
        <v>8.9749999999999996</v>
      </c>
      <c r="C8982">
        <v>17.952000000000002</v>
      </c>
      <c r="E8982">
        <v>15.69670093</v>
      </c>
      <c r="F8982">
        <v>8.9749999999999996</v>
      </c>
      <c r="G8982">
        <v>17.952000000000002</v>
      </c>
      <c r="I8982">
        <v>36.544864799999999</v>
      </c>
      <c r="J8982">
        <v>8.9749999999999996</v>
      </c>
      <c r="K8982">
        <v>17.952000000000002</v>
      </c>
      <c r="M8982">
        <v>35.547657139999998</v>
      </c>
      <c r="N8982">
        <v>8.9749999999999996</v>
      </c>
      <c r="O8982">
        <v>17.952000000000002</v>
      </c>
      <c r="Q8982">
        <v>22.55599848</v>
      </c>
      <c r="R8982">
        <v>8.9749999999999996</v>
      </c>
      <c r="S8982">
        <v>17.952000000000002</v>
      </c>
    </row>
    <row r="8983" spans="1:19" x14ac:dyDescent="0.3">
      <c r="A8983">
        <v>28.101218639999999</v>
      </c>
      <c r="B8983">
        <v>8.9760000000000009</v>
      </c>
      <c r="C8983">
        <v>17.954000000000001</v>
      </c>
      <c r="E8983">
        <v>15.71534033</v>
      </c>
      <c r="F8983">
        <v>8.9760000000000009</v>
      </c>
      <c r="G8983">
        <v>17.954000000000001</v>
      </c>
      <c r="I8983">
        <v>36.577483739999998</v>
      </c>
      <c r="J8983">
        <v>8.9760000000000009</v>
      </c>
      <c r="K8983">
        <v>17.954000000000001</v>
      </c>
      <c r="M8983">
        <v>35.568626459999997</v>
      </c>
      <c r="N8983">
        <v>8.9760000000000009</v>
      </c>
      <c r="O8983">
        <v>17.954000000000001</v>
      </c>
      <c r="Q8983">
        <v>22.55599848</v>
      </c>
      <c r="R8983">
        <v>8.9760000000000009</v>
      </c>
      <c r="S8983">
        <v>17.954000000000001</v>
      </c>
    </row>
    <row r="8984" spans="1:19" x14ac:dyDescent="0.3">
      <c r="A8984">
        <v>28.052290230000001</v>
      </c>
      <c r="B8984">
        <v>8.9770000000000003</v>
      </c>
      <c r="C8984">
        <v>17.956</v>
      </c>
      <c r="E8984">
        <v>15.72000018</v>
      </c>
      <c r="F8984">
        <v>8.9770000000000003</v>
      </c>
      <c r="G8984">
        <v>17.956</v>
      </c>
      <c r="I8984">
        <v>36.586803439999997</v>
      </c>
      <c r="J8984">
        <v>8.9770000000000003</v>
      </c>
      <c r="K8984">
        <v>17.956</v>
      </c>
      <c r="M8984">
        <v>35.552316990000001</v>
      </c>
      <c r="N8984">
        <v>8.9770000000000003</v>
      </c>
      <c r="O8984">
        <v>17.956</v>
      </c>
      <c r="Q8984">
        <v>22.558328400000001</v>
      </c>
      <c r="R8984">
        <v>8.9770000000000003</v>
      </c>
      <c r="S8984">
        <v>17.956</v>
      </c>
    </row>
    <row r="8985" spans="1:19" x14ac:dyDescent="0.3">
      <c r="A8985">
        <v>28.0406406</v>
      </c>
      <c r="B8985">
        <v>8.9779999999999998</v>
      </c>
      <c r="C8985">
        <v>17.957999999999998</v>
      </c>
      <c r="E8985">
        <v>15.70369071</v>
      </c>
      <c r="F8985">
        <v>8.9779999999999998</v>
      </c>
      <c r="G8985">
        <v>17.957999999999998</v>
      </c>
      <c r="I8985">
        <v>36.626412160000001</v>
      </c>
      <c r="J8985">
        <v>8.9779999999999998</v>
      </c>
      <c r="K8985">
        <v>17.957999999999998</v>
      </c>
      <c r="M8985">
        <v>35.56163669</v>
      </c>
      <c r="N8985">
        <v>8.9779999999999998</v>
      </c>
      <c r="O8985">
        <v>17.957999999999998</v>
      </c>
      <c r="Q8985">
        <v>22.546678780000001</v>
      </c>
      <c r="R8985">
        <v>8.9779999999999998</v>
      </c>
      <c r="S8985">
        <v>17.957999999999998</v>
      </c>
    </row>
    <row r="8986" spans="1:19" x14ac:dyDescent="0.3">
      <c r="A8986">
        <v>28.035980760000001</v>
      </c>
      <c r="B8986">
        <v>8.9789999999999992</v>
      </c>
      <c r="C8986">
        <v>17.96</v>
      </c>
      <c r="E8986">
        <v>15.68505131</v>
      </c>
      <c r="F8986">
        <v>8.9789999999999992</v>
      </c>
      <c r="G8986">
        <v>17.96</v>
      </c>
      <c r="I8986">
        <v>36.617092460000002</v>
      </c>
      <c r="J8986">
        <v>8.9789999999999992</v>
      </c>
      <c r="K8986">
        <v>17.96</v>
      </c>
      <c r="M8986">
        <v>35.580276079999997</v>
      </c>
      <c r="N8986">
        <v>8.9789999999999992</v>
      </c>
      <c r="O8986">
        <v>17.96</v>
      </c>
      <c r="Q8986">
        <v>22.55133863</v>
      </c>
      <c r="R8986">
        <v>8.9789999999999992</v>
      </c>
      <c r="S8986">
        <v>17.96</v>
      </c>
    </row>
    <row r="8987" spans="1:19" x14ac:dyDescent="0.3">
      <c r="A8987">
        <v>28.022001209999999</v>
      </c>
      <c r="B8987">
        <v>8.98</v>
      </c>
      <c r="C8987">
        <v>17.962</v>
      </c>
      <c r="E8987">
        <v>15.67340169</v>
      </c>
      <c r="F8987">
        <v>8.98</v>
      </c>
      <c r="G8987">
        <v>17.962</v>
      </c>
      <c r="I8987">
        <v>36.631072009999997</v>
      </c>
      <c r="J8987">
        <v>8.98</v>
      </c>
      <c r="K8987">
        <v>17.962</v>
      </c>
      <c r="M8987">
        <v>35.577946160000003</v>
      </c>
      <c r="N8987">
        <v>8.98</v>
      </c>
      <c r="O8987">
        <v>17.962</v>
      </c>
      <c r="Q8987">
        <v>22.57463787</v>
      </c>
      <c r="R8987">
        <v>8.98</v>
      </c>
      <c r="S8987">
        <v>17.962</v>
      </c>
    </row>
    <row r="8988" spans="1:19" x14ac:dyDescent="0.3">
      <c r="A8988">
        <v>28.031320910000002</v>
      </c>
      <c r="B8988">
        <v>8.9809999999999999</v>
      </c>
      <c r="C8988">
        <v>17.963999999999999</v>
      </c>
      <c r="E8988">
        <v>15.682721389999999</v>
      </c>
      <c r="F8988">
        <v>8.9809999999999999</v>
      </c>
      <c r="G8988">
        <v>17.963999999999999</v>
      </c>
      <c r="I8988">
        <v>36.649711400000001</v>
      </c>
      <c r="J8988">
        <v>8.9809999999999999</v>
      </c>
      <c r="K8988">
        <v>17.963999999999999</v>
      </c>
      <c r="M8988">
        <v>35.612895029999997</v>
      </c>
      <c r="N8988">
        <v>8.9809999999999999</v>
      </c>
      <c r="O8988">
        <v>17.963999999999999</v>
      </c>
      <c r="Q8988">
        <v>22.60259697</v>
      </c>
      <c r="R8988">
        <v>8.9809999999999999</v>
      </c>
      <c r="S8988">
        <v>17.963999999999999</v>
      </c>
    </row>
    <row r="8989" spans="1:19" x14ac:dyDescent="0.3">
      <c r="A8989">
        <v>27.991712190000001</v>
      </c>
      <c r="B8989">
        <v>8.9819999999999993</v>
      </c>
      <c r="C8989">
        <v>17.966000000000001</v>
      </c>
      <c r="E8989">
        <v>15.66408199</v>
      </c>
      <c r="F8989">
        <v>8.9819999999999993</v>
      </c>
      <c r="G8989">
        <v>17.966000000000001</v>
      </c>
      <c r="I8989">
        <v>36.663690950000003</v>
      </c>
      <c r="J8989">
        <v>8.9819999999999993</v>
      </c>
      <c r="K8989">
        <v>17.966000000000001</v>
      </c>
      <c r="M8989">
        <v>35.64085412</v>
      </c>
      <c r="N8989">
        <v>8.9819999999999993</v>
      </c>
      <c r="O8989">
        <v>17.966000000000001</v>
      </c>
      <c r="Q8989">
        <v>22.616576510000002</v>
      </c>
      <c r="R8989">
        <v>8.9819999999999993</v>
      </c>
      <c r="S8989">
        <v>17.966000000000001</v>
      </c>
    </row>
    <row r="8990" spans="1:19" x14ac:dyDescent="0.3">
      <c r="A8990">
        <v>27.991712190000001</v>
      </c>
      <c r="B8990">
        <v>8.9830000000000005</v>
      </c>
      <c r="C8990">
        <v>17.968</v>
      </c>
      <c r="E8990">
        <v>15.67806154</v>
      </c>
      <c r="F8990">
        <v>8.9830000000000005</v>
      </c>
      <c r="G8990">
        <v>17.968</v>
      </c>
      <c r="I8990">
        <v>36.64738148</v>
      </c>
      <c r="J8990">
        <v>8.9830000000000005</v>
      </c>
      <c r="K8990">
        <v>17.968</v>
      </c>
      <c r="M8990">
        <v>35.650173819999999</v>
      </c>
      <c r="N8990">
        <v>8.9830000000000005</v>
      </c>
      <c r="O8990">
        <v>17.968</v>
      </c>
      <c r="Q8990">
        <v>22.604926890000002</v>
      </c>
      <c r="R8990">
        <v>8.9830000000000005</v>
      </c>
      <c r="S8990">
        <v>17.968</v>
      </c>
    </row>
    <row r="8991" spans="1:19" x14ac:dyDescent="0.3">
      <c r="A8991">
        <v>28.022001209999999</v>
      </c>
      <c r="B8991">
        <v>8.984</v>
      </c>
      <c r="C8991">
        <v>17.97</v>
      </c>
      <c r="E8991">
        <v>15.682721389999999</v>
      </c>
      <c r="F8991">
        <v>8.984</v>
      </c>
      <c r="G8991">
        <v>17.97</v>
      </c>
      <c r="I8991">
        <v>36.67068072</v>
      </c>
      <c r="J8991">
        <v>8.984</v>
      </c>
      <c r="K8991">
        <v>17.97</v>
      </c>
      <c r="M8991">
        <v>35.682792759999998</v>
      </c>
      <c r="N8991">
        <v>8.984</v>
      </c>
      <c r="O8991">
        <v>17.97</v>
      </c>
      <c r="Q8991">
        <v>22.572307949999999</v>
      </c>
      <c r="R8991">
        <v>8.984</v>
      </c>
      <c r="S8991">
        <v>17.97</v>
      </c>
    </row>
    <row r="8992" spans="1:19" x14ac:dyDescent="0.3">
      <c r="A8992">
        <v>28.019671280000001</v>
      </c>
      <c r="B8992">
        <v>8.9849999999999994</v>
      </c>
      <c r="C8992">
        <v>17.972000000000001</v>
      </c>
      <c r="E8992">
        <v>15.671071769999999</v>
      </c>
      <c r="F8992">
        <v>8.9849999999999994</v>
      </c>
      <c r="G8992">
        <v>17.972000000000001</v>
      </c>
      <c r="I8992">
        <v>36.689320119999998</v>
      </c>
      <c r="J8992">
        <v>8.9849999999999994</v>
      </c>
      <c r="K8992">
        <v>17.972000000000001</v>
      </c>
      <c r="M8992">
        <v>35.671143139999998</v>
      </c>
      <c r="N8992">
        <v>8.9849999999999994</v>
      </c>
      <c r="O8992">
        <v>17.972000000000001</v>
      </c>
      <c r="Q8992">
        <v>22.583957569999999</v>
      </c>
      <c r="R8992">
        <v>8.9849999999999994</v>
      </c>
      <c r="S8992">
        <v>17.972000000000001</v>
      </c>
    </row>
    <row r="8993" spans="1:19" x14ac:dyDescent="0.3">
      <c r="A8993">
        <v>28.026661059999999</v>
      </c>
      <c r="B8993">
        <v>8.9860000000000007</v>
      </c>
      <c r="C8993">
        <v>17.974</v>
      </c>
      <c r="E8993">
        <v>15.657092219999999</v>
      </c>
      <c r="F8993">
        <v>8.9860000000000007</v>
      </c>
      <c r="G8993">
        <v>17.974</v>
      </c>
      <c r="I8993">
        <v>36.698639810000003</v>
      </c>
      <c r="J8993">
        <v>8.9860000000000007</v>
      </c>
      <c r="K8993">
        <v>17.974</v>
      </c>
      <c r="M8993">
        <v>35.671143139999998</v>
      </c>
      <c r="N8993">
        <v>8.9860000000000007</v>
      </c>
      <c r="O8993">
        <v>17.974</v>
      </c>
      <c r="Q8993">
        <v>22.583957569999999</v>
      </c>
      <c r="R8993">
        <v>8.9860000000000007</v>
      </c>
      <c r="S8993">
        <v>17.974</v>
      </c>
    </row>
    <row r="8994" spans="1:19" x14ac:dyDescent="0.3">
      <c r="A8994">
        <v>28.00569174</v>
      </c>
      <c r="B8994">
        <v>8.9870000000000001</v>
      </c>
      <c r="C8994">
        <v>17.975999999999999</v>
      </c>
      <c r="E8994">
        <v>15.69670093</v>
      </c>
      <c r="F8994">
        <v>8.9870000000000001</v>
      </c>
      <c r="G8994">
        <v>17.975999999999999</v>
      </c>
      <c r="I8994">
        <v>36.719609130000002</v>
      </c>
      <c r="J8994">
        <v>8.9870000000000001</v>
      </c>
      <c r="K8994">
        <v>17.975999999999999</v>
      </c>
      <c r="M8994">
        <v>35.70842193</v>
      </c>
      <c r="N8994">
        <v>8.9870000000000001</v>
      </c>
      <c r="O8994">
        <v>17.975999999999999</v>
      </c>
      <c r="Q8994">
        <v>22.588617419999999</v>
      </c>
      <c r="R8994">
        <v>8.9870000000000001</v>
      </c>
      <c r="S8994">
        <v>17.975999999999999</v>
      </c>
    </row>
    <row r="8995" spans="1:19" x14ac:dyDescent="0.3">
      <c r="A8995">
        <v>28.00103189</v>
      </c>
      <c r="B8995">
        <v>8.9879999999999995</v>
      </c>
      <c r="C8995">
        <v>17.978000000000002</v>
      </c>
      <c r="E8995">
        <v>15.66641192</v>
      </c>
      <c r="F8995">
        <v>8.9879999999999995</v>
      </c>
      <c r="G8995">
        <v>17.978000000000002</v>
      </c>
      <c r="I8995">
        <v>36.721939059999997</v>
      </c>
      <c r="J8995">
        <v>8.9879999999999995</v>
      </c>
      <c r="K8995">
        <v>17.978000000000002</v>
      </c>
      <c r="M8995">
        <v>35.673473059999999</v>
      </c>
      <c r="N8995">
        <v>8.9879999999999995</v>
      </c>
      <c r="O8995">
        <v>17.978000000000002</v>
      </c>
      <c r="Q8995">
        <v>22.576967799999998</v>
      </c>
      <c r="R8995">
        <v>8.9879999999999995</v>
      </c>
      <c r="S8995">
        <v>17.978000000000002</v>
      </c>
    </row>
    <row r="8996" spans="1:19" x14ac:dyDescent="0.3">
      <c r="A8996">
        <v>27.94977355</v>
      </c>
      <c r="B8996">
        <v>8.9890000000000008</v>
      </c>
      <c r="C8996">
        <v>17.98</v>
      </c>
      <c r="E8996">
        <v>15.682721389999999</v>
      </c>
      <c r="F8996">
        <v>8.9890000000000008</v>
      </c>
      <c r="G8996">
        <v>17.98</v>
      </c>
      <c r="I8996">
        <v>36.714949279999999</v>
      </c>
      <c r="J8996">
        <v>8.9890000000000008</v>
      </c>
      <c r="K8996">
        <v>17.98</v>
      </c>
      <c r="M8996">
        <v>35.678132910000002</v>
      </c>
      <c r="N8996">
        <v>8.9890000000000008</v>
      </c>
      <c r="O8996">
        <v>17.98</v>
      </c>
      <c r="Q8996">
        <v>22.60259697</v>
      </c>
      <c r="R8996">
        <v>8.9890000000000008</v>
      </c>
      <c r="S8996">
        <v>17.98</v>
      </c>
    </row>
    <row r="8997" spans="1:19" x14ac:dyDescent="0.3">
      <c r="A8997">
        <v>27.93812393</v>
      </c>
      <c r="B8997">
        <v>8.99</v>
      </c>
      <c r="C8997">
        <v>17.981999999999999</v>
      </c>
      <c r="E8997">
        <v>15.6547623</v>
      </c>
      <c r="F8997">
        <v>8.99</v>
      </c>
      <c r="G8997">
        <v>17.981999999999999</v>
      </c>
      <c r="I8997">
        <v>36.717279210000001</v>
      </c>
      <c r="J8997">
        <v>8.99</v>
      </c>
      <c r="K8997">
        <v>17.981999999999999</v>
      </c>
      <c r="M8997">
        <v>35.673473059999999</v>
      </c>
      <c r="N8997">
        <v>8.99</v>
      </c>
      <c r="O8997">
        <v>17.981999999999999</v>
      </c>
      <c r="Q8997">
        <v>22.609586740000001</v>
      </c>
      <c r="R8997">
        <v>8.99</v>
      </c>
      <c r="S8997">
        <v>17.981999999999999</v>
      </c>
    </row>
    <row r="8998" spans="1:19" x14ac:dyDescent="0.3">
      <c r="A8998">
        <v>27.942783779999999</v>
      </c>
      <c r="B8998">
        <v>8.9909999999999997</v>
      </c>
      <c r="C8998">
        <v>17.984000000000002</v>
      </c>
      <c r="E8998">
        <v>15.6361229</v>
      </c>
      <c r="F8998">
        <v>8.9909999999999997</v>
      </c>
      <c r="G8998">
        <v>17.984000000000002</v>
      </c>
      <c r="I8998">
        <v>36.710289439999997</v>
      </c>
      <c r="J8998">
        <v>8.9909999999999997</v>
      </c>
      <c r="K8998">
        <v>17.984000000000002</v>
      </c>
      <c r="M8998">
        <v>35.657163590000003</v>
      </c>
      <c r="N8998">
        <v>8.9909999999999997</v>
      </c>
      <c r="O8998">
        <v>17.984000000000002</v>
      </c>
      <c r="Q8998">
        <v>22.61424659</v>
      </c>
      <c r="R8998">
        <v>8.9909999999999997</v>
      </c>
      <c r="S8998">
        <v>17.984000000000002</v>
      </c>
    </row>
    <row r="8999" spans="1:19" x14ac:dyDescent="0.3">
      <c r="A8999">
        <v>27.9451137</v>
      </c>
      <c r="B8999">
        <v>8.9920000000000009</v>
      </c>
      <c r="C8999">
        <v>17.986000000000001</v>
      </c>
      <c r="E8999">
        <v>15.589524409999999</v>
      </c>
      <c r="F8999">
        <v>8.9920000000000009</v>
      </c>
      <c r="G8999">
        <v>17.986000000000001</v>
      </c>
      <c r="I8999">
        <v>36.72659891</v>
      </c>
      <c r="J8999">
        <v>8.9920000000000009</v>
      </c>
      <c r="K8999">
        <v>17.986000000000001</v>
      </c>
      <c r="M8999">
        <v>35.685122679999999</v>
      </c>
      <c r="N8999">
        <v>8.9920000000000009</v>
      </c>
      <c r="O8999">
        <v>17.986000000000001</v>
      </c>
      <c r="Q8999">
        <v>22.632885989999998</v>
      </c>
      <c r="R8999">
        <v>8.9920000000000009</v>
      </c>
      <c r="S8999">
        <v>17.986000000000001</v>
      </c>
    </row>
    <row r="9000" spans="1:19" x14ac:dyDescent="0.3">
      <c r="A9000">
        <v>27.9451137</v>
      </c>
      <c r="B9000">
        <v>8.9930000000000003</v>
      </c>
      <c r="C9000">
        <v>17.988</v>
      </c>
      <c r="E9000">
        <v>15.60583388</v>
      </c>
      <c r="F9000">
        <v>8.9930000000000003</v>
      </c>
      <c r="G9000">
        <v>17.988</v>
      </c>
      <c r="I9000">
        <v>36.745238299999997</v>
      </c>
      <c r="J9000">
        <v>8.9930000000000003</v>
      </c>
      <c r="K9000">
        <v>17.988</v>
      </c>
      <c r="M9000">
        <v>35.685122679999999</v>
      </c>
      <c r="N9000">
        <v>8.9930000000000003</v>
      </c>
      <c r="O9000">
        <v>17.988</v>
      </c>
      <c r="Q9000">
        <v>22.60725682</v>
      </c>
      <c r="R9000">
        <v>8.9930000000000003</v>
      </c>
      <c r="S9000">
        <v>17.988</v>
      </c>
    </row>
    <row r="9001" spans="1:19" x14ac:dyDescent="0.3">
      <c r="A9001">
        <v>27.96142317</v>
      </c>
      <c r="B9001">
        <v>8.9939999999999998</v>
      </c>
      <c r="C9001">
        <v>17.989999999999998</v>
      </c>
      <c r="E9001">
        <v>15.591854339999999</v>
      </c>
      <c r="F9001">
        <v>8.9939999999999998</v>
      </c>
      <c r="G9001">
        <v>17.989999999999998</v>
      </c>
      <c r="I9001">
        <v>36.768537549999998</v>
      </c>
      <c r="J9001">
        <v>8.9939999999999998</v>
      </c>
      <c r="K9001">
        <v>17.989999999999998</v>
      </c>
      <c r="M9001">
        <v>35.699102230000001</v>
      </c>
      <c r="N9001">
        <v>8.9939999999999998</v>
      </c>
      <c r="O9001">
        <v>17.989999999999998</v>
      </c>
      <c r="Q9001">
        <v>22.609586740000001</v>
      </c>
      <c r="R9001">
        <v>8.9939999999999998</v>
      </c>
      <c r="S9001">
        <v>17.989999999999998</v>
      </c>
    </row>
    <row r="9002" spans="1:19" x14ac:dyDescent="0.3">
      <c r="A9002">
        <v>27.966083019999999</v>
      </c>
      <c r="B9002">
        <v>8.9949999999999992</v>
      </c>
      <c r="C9002">
        <v>17.992000000000001</v>
      </c>
      <c r="E9002">
        <v>15.61282366</v>
      </c>
      <c r="F9002">
        <v>8.9949999999999992</v>
      </c>
      <c r="G9002">
        <v>17.992000000000001</v>
      </c>
      <c r="I9002">
        <v>36.787176940000002</v>
      </c>
      <c r="J9002">
        <v>8.9949999999999992</v>
      </c>
      <c r="K9002">
        <v>17.992000000000001</v>
      </c>
      <c r="M9002">
        <v>35.701432150000002</v>
      </c>
      <c r="N9002">
        <v>8.9949999999999992</v>
      </c>
      <c r="O9002">
        <v>17.992000000000001</v>
      </c>
      <c r="Q9002">
        <v>22.60725682</v>
      </c>
      <c r="R9002">
        <v>8.9949999999999992</v>
      </c>
      <c r="S9002">
        <v>17.992000000000001</v>
      </c>
    </row>
    <row r="9003" spans="1:19" x14ac:dyDescent="0.3">
      <c r="A9003">
        <v>27.970742869999999</v>
      </c>
      <c r="B9003">
        <v>8.9960000000000004</v>
      </c>
      <c r="C9003">
        <v>17.994</v>
      </c>
      <c r="E9003">
        <v>15.61049373</v>
      </c>
      <c r="F9003">
        <v>8.9960000000000004</v>
      </c>
      <c r="G9003">
        <v>17.994</v>
      </c>
      <c r="I9003">
        <v>36.791836789999998</v>
      </c>
      <c r="J9003">
        <v>8.9960000000000004</v>
      </c>
      <c r="K9003">
        <v>17.994</v>
      </c>
      <c r="M9003">
        <v>35.722401470000001</v>
      </c>
      <c r="N9003">
        <v>8.9960000000000004</v>
      </c>
      <c r="O9003">
        <v>17.994</v>
      </c>
      <c r="Q9003">
        <v>22.583957569999999</v>
      </c>
      <c r="R9003">
        <v>8.9960000000000004</v>
      </c>
      <c r="S9003">
        <v>17.994</v>
      </c>
    </row>
    <row r="9004" spans="1:19" x14ac:dyDescent="0.3">
      <c r="A9004">
        <v>27.984722420000001</v>
      </c>
      <c r="B9004">
        <v>8.9969999999999999</v>
      </c>
      <c r="C9004">
        <v>17.995999999999999</v>
      </c>
      <c r="E9004">
        <v>15.61049373</v>
      </c>
      <c r="F9004">
        <v>8.9969999999999999</v>
      </c>
      <c r="G9004">
        <v>17.995999999999999</v>
      </c>
      <c r="I9004">
        <v>36.815136039999999</v>
      </c>
      <c r="J9004">
        <v>8.9969999999999999</v>
      </c>
      <c r="K9004">
        <v>17.995999999999999</v>
      </c>
      <c r="M9004">
        <v>35.741040869999999</v>
      </c>
      <c r="N9004">
        <v>8.9969999999999999</v>
      </c>
      <c r="O9004">
        <v>17.995999999999999</v>
      </c>
      <c r="Q9004">
        <v>22.600267039999999</v>
      </c>
      <c r="R9004">
        <v>8.9969999999999999</v>
      </c>
      <c r="S9004">
        <v>17.995999999999999</v>
      </c>
    </row>
    <row r="9005" spans="1:19" x14ac:dyDescent="0.3">
      <c r="A9005">
        <v>27.973072800000001</v>
      </c>
      <c r="B9005">
        <v>8.9979999999999993</v>
      </c>
      <c r="C9005">
        <v>17.998000000000001</v>
      </c>
      <c r="E9005">
        <v>15.603503959999999</v>
      </c>
      <c r="F9005">
        <v>8.9979999999999993</v>
      </c>
      <c r="G9005">
        <v>17.998000000000001</v>
      </c>
      <c r="I9005">
        <v>36.803486409999998</v>
      </c>
      <c r="J9005">
        <v>8.9979999999999993</v>
      </c>
      <c r="K9005">
        <v>17.998000000000001</v>
      </c>
      <c r="M9005">
        <v>35.778319660000001</v>
      </c>
      <c r="N9005">
        <v>8.9979999999999993</v>
      </c>
      <c r="O9005">
        <v>17.998000000000001</v>
      </c>
      <c r="Q9005">
        <v>22.60259697</v>
      </c>
      <c r="R9005">
        <v>8.9979999999999993</v>
      </c>
      <c r="S9005">
        <v>17.998000000000001</v>
      </c>
    </row>
    <row r="9006" spans="1:19" x14ac:dyDescent="0.3">
      <c r="A9006">
        <v>27.970742869999999</v>
      </c>
      <c r="B9006">
        <v>8.9990000000000006</v>
      </c>
      <c r="C9006">
        <v>18</v>
      </c>
      <c r="E9006">
        <v>15.59651418</v>
      </c>
      <c r="F9006">
        <v>8.9990000000000006</v>
      </c>
      <c r="G9006">
        <v>18</v>
      </c>
      <c r="I9006">
        <v>36.8407652</v>
      </c>
      <c r="J9006">
        <v>8.9990000000000006</v>
      </c>
      <c r="K9006">
        <v>18</v>
      </c>
      <c r="M9006">
        <v>35.789969280000001</v>
      </c>
      <c r="N9006">
        <v>8.9990000000000006</v>
      </c>
      <c r="O9006">
        <v>18</v>
      </c>
      <c r="Q9006">
        <v>22.623566289999999</v>
      </c>
      <c r="R9006">
        <v>8.9990000000000006</v>
      </c>
      <c r="S9006">
        <v>18</v>
      </c>
    </row>
    <row r="9007" spans="1:19" x14ac:dyDescent="0.3">
      <c r="A9007">
        <v>27.954433399999999</v>
      </c>
      <c r="B9007">
        <v>9</v>
      </c>
      <c r="C9007">
        <v>18.001999999999999</v>
      </c>
      <c r="E9007">
        <v>15.619813430000001</v>
      </c>
      <c r="F9007">
        <v>9</v>
      </c>
      <c r="G9007">
        <v>18.001999999999999</v>
      </c>
      <c r="I9007">
        <v>36.868724299999997</v>
      </c>
      <c r="J9007">
        <v>9</v>
      </c>
      <c r="K9007">
        <v>18.001999999999999</v>
      </c>
      <c r="M9007">
        <v>35.808608679999999</v>
      </c>
      <c r="N9007">
        <v>9</v>
      </c>
      <c r="O9007">
        <v>18.001999999999999</v>
      </c>
      <c r="Q9007">
        <v>22.60725682</v>
      </c>
      <c r="R9007">
        <v>9</v>
      </c>
      <c r="S9007">
        <v>18.001999999999999</v>
      </c>
    </row>
    <row r="9008" spans="1:19" x14ac:dyDescent="0.3">
      <c r="A9008">
        <v>27.928804230000001</v>
      </c>
      <c r="B9008">
        <v>9.0009999999999994</v>
      </c>
      <c r="C9008">
        <v>18.004000000000001</v>
      </c>
      <c r="E9008">
        <v>15.62214335</v>
      </c>
      <c r="F9008">
        <v>9.0009999999999994</v>
      </c>
      <c r="G9008">
        <v>18.004000000000001</v>
      </c>
      <c r="I9008">
        <v>36.859404599999998</v>
      </c>
      <c r="J9008">
        <v>9.0009999999999994</v>
      </c>
      <c r="K9008">
        <v>18.004000000000001</v>
      </c>
      <c r="M9008">
        <v>35.806278749999997</v>
      </c>
      <c r="N9008">
        <v>9.0009999999999994</v>
      </c>
      <c r="O9008">
        <v>18.004000000000001</v>
      </c>
      <c r="Q9008">
        <v>22.61424659</v>
      </c>
      <c r="R9008">
        <v>9.0009999999999994</v>
      </c>
      <c r="S9008">
        <v>18.004000000000001</v>
      </c>
    </row>
    <row r="9009" spans="1:19" x14ac:dyDescent="0.3">
      <c r="A9009">
        <v>27.935794000000001</v>
      </c>
      <c r="B9009">
        <v>9.0020000000000007</v>
      </c>
      <c r="C9009">
        <v>18.006</v>
      </c>
      <c r="E9009">
        <v>15.60583388</v>
      </c>
      <c r="F9009">
        <v>9.0020000000000007</v>
      </c>
      <c r="G9009">
        <v>18.006</v>
      </c>
      <c r="I9009">
        <v>36.868724299999997</v>
      </c>
      <c r="J9009">
        <v>9.0020000000000007</v>
      </c>
      <c r="K9009">
        <v>18.006</v>
      </c>
      <c r="M9009">
        <v>35.8109386</v>
      </c>
      <c r="N9009">
        <v>9.0020000000000007</v>
      </c>
      <c r="O9009">
        <v>18.006</v>
      </c>
      <c r="Q9009">
        <v>22.600267039999999</v>
      </c>
      <c r="R9009">
        <v>9.0020000000000007</v>
      </c>
      <c r="S9009">
        <v>18.006</v>
      </c>
    </row>
    <row r="9010" spans="1:19" x14ac:dyDescent="0.3">
      <c r="A9010">
        <v>27.928804230000001</v>
      </c>
      <c r="B9010">
        <v>9.0030000000000001</v>
      </c>
      <c r="C9010">
        <v>18.007999999999999</v>
      </c>
      <c r="E9010">
        <v>15.617483500000001</v>
      </c>
      <c r="F9010">
        <v>9.0030000000000001</v>
      </c>
      <c r="G9010">
        <v>18.007999999999999</v>
      </c>
      <c r="I9010">
        <v>36.87338415</v>
      </c>
      <c r="J9010">
        <v>9.0030000000000001</v>
      </c>
      <c r="K9010">
        <v>18.007999999999999</v>
      </c>
      <c r="M9010">
        <v>35.824918150000002</v>
      </c>
      <c r="N9010">
        <v>9.0030000000000001</v>
      </c>
      <c r="O9010">
        <v>18.007999999999999</v>
      </c>
      <c r="Q9010">
        <v>22.60725682</v>
      </c>
      <c r="R9010">
        <v>9.0030000000000001</v>
      </c>
      <c r="S9010">
        <v>18.007999999999999</v>
      </c>
    </row>
    <row r="9011" spans="1:19" x14ac:dyDescent="0.3">
      <c r="A9011">
        <v>27.924144380000001</v>
      </c>
      <c r="B9011">
        <v>9.0039999999999996</v>
      </c>
      <c r="C9011">
        <v>18.010000000000002</v>
      </c>
      <c r="E9011">
        <v>15.619813430000001</v>
      </c>
      <c r="F9011">
        <v>9.0039999999999996</v>
      </c>
      <c r="G9011">
        <v>18.010000000000002</v>
      </c>
      <c r="I9011">
        <v>36.910662940000002</v>
      </c>
      <c r="J9011">
        <v>9.0039999999999996</v>
      </c>
      <c r="K9011">
        <v>18.010000000000002</v>
      </c>
      <c r="M9011">
        <v>35.829577999999998</v>
      </c>
      <c r="N9011">
        <v>9.0039999999999996</v>
      </c>
      <c r="O9011">
        <v>18.010000000000002</v>
      </c>
      <c r="Q9011">
        <v>22.616576510000002</v>
      </c>
      <c r="R9011">
        <v>9.0039999999999996</v>
      </c>
      <c r="S9011">
        <v>18.010000000000002</v>
      </c>
    </row>
    <row r="9012" spans="1:19" x14ac:dyDescent="0.3">
      <c r="A9012">
        <v>27.900845140000001</v>
      </c>
      <c r="B9012">
        <v>9.0050000000000008</v>
      </c>
      <c r="C9012">
        <v>18.012</v>
      </c>
      <c r="E9012">
        <v>15.619813430000001</v>
      </c>
      <c r="F9012">
        <v>9.0050000000000008</v>
      </c>
      <c r="G9012">
        <v>18.012</v>
      </c>
      <c r="I9012">
        <v>36.971240969999997</v>
      </c>
      <c r="J9012">
        <v>9.0050000000000008</v>
      </c>
      <c r="K9012">
        <v>18.012</v>
      </c>
      <c r="M9012">
        <v>35.792299210000003</v>
      </c>
      <c r="N9012">
        <v>9.0050000000000008</v>
      </c>
      <c r="O9012">
        <v>18.012</v>
      </c>
      <c r="Q9012">
        <v>22.621236360000001</v>
      </c>
      <c r="R9012">
        <v>9.0050000000000008</v>
      </c>
      <c r="S9012">
        <v>18.012</v>
      </c>
    </row>
    <row r="9013" spans="1:19" x14ac:dyDescent="0.3">
      <c r="A9013">
        <v>27.898515209999999</v>
      </c>
      <c r="B9013">
        <v>9.0060000000000002</v>
      </c>
      <c r="C9013">
        <v>18.013999999999999</v>
      </c>
      <c r="E9013">
        <v>15.60583388</v>
      </c>
      <c r="F9013">
        <v>9.0060000000000002</v>
      </c>
      <c r="G9013">
        <v>18.013999999999999</v>
      </c>
      <c r="I9013">
        <v>36.989880370000002</v>
      </c>
      <c r="J9013">
        <v>9.0060000000000002</v>
      </c>
      <c r="K9013">
        <v>18.013999999999999</v>
      </c>
      <c r="M9013">
        <v>35.817928379999998</v>
      </c>
      <c r="N9013">
        <v>9.0060000000000002</v>
      </c>
      <c r="O9013">
        <v>18.013999999999999</v>
      </c>
      <c r="Q9013">
        <v>22.632885989999998</v>
      </c>
      <c r="R9013">
        <v>9.0060000000000002</v>
      </c>
      <c r="S9013">
        <v>18.013999999999999</v>
      </c>
    </row>
    <row r="9014" spans="1:19" x14ac:dyDescent="0.3">
      <c r="A9014">
        <v>27.898515209999999</v>
      </c>
      <c r="B9014">
        <v>9.0069999999999997</v>
      </c>
      <c r="C9014">
        <v>18.015999999999998</v>
      </c>
      <c r="E9014">
        <v>15.61049373</v>
      </c>
      <c r="F9014">
        <v>9.0069999999999997</v>
      </c>
      <c r="G9014">
        <v>18.015999999999998</v>
      </c>
      <c r="I9014">
        <v>37.022499310000001</v>
      </c>
      <c r="J9014">
        <v>9.0069999999999997</v>
      </c>
      <c r="K9014">
        <v>18.015999999999998</v>
      </c>
      <c r="M9014">
        <v>35.817928379999998</v>
      </c>
      <c r="N9014">
        <v>9.0069999999999997</v>
      </c>
      <c r="O9014">
        <v>18.015999999999998</v>
      </c>
      <c r="Q9014">
        <v>22.635215909999999</v>
      </c>
      <c r="R9014">
        <v>9.0069999999999997</v>
      </c>
      <c r="S9014">
        <v>18.015999999999998</v>
      </c>
    </row>
    <row r="9015" spans="1:19" x14ac:dyDescent="0.3">
      <c r="A9015">
        <v>27.856576570000001</v>
      </c>
      <c r="B9015">
        <v>9.0079999999999991</v>
      </c>
      <c r="C9015">
        <v>18.018000000000001</v>
      </c>
      <c r="E9015">
        <v>15.60583388</v>
      </c>
      <c r="F9015">
        <v>9.0079999999999991</v>
      </c>
      <c r="G9015">
        <v>18.018000000000001</v>
      </c>
      <c r="I9015">
        <v>37.001529990000002</v>
      </c>
      <c r="J9015">
        <v>9.0079999999999991</v>
      </c>
      <c r="K9015">
        <v>18.018000000000001</v>
      </c>
      <c r="M9015">
        <v>35.859867020000003</v>
      </c>
      <c r="N9015">
        <v>9.0079999999999991</v>
      </c>
      <c r="O9015">
        <v>18.018000000000001</v>
      </c>
      <c r="Q9015">
        <v>22.628226139999999</v>
      </c>
      <c r="R9015">
        <v>9.0079999999999991</v>
      </c>
      <c r="S9015">
        <v>18.018000000000001</v>
      </c>
    </row>
    <row r="9016" spans="1:19" x14ac:dyDescent="0.3">
      <c r="A9016">
        <v>27.851916729999999</v>
      </c>
      <c r="B9016">
        <v>9.0090000000000003</v>
      </c>
      <c r="C9016">
        <v>18.02</v>
      </c>
      <c r="E9016">
        <v>15.626803199999999</v>
      </c>
      <c r="F9016">
        <v>9.0090000000000003</v>
      </c>
      <c r="G9016">
        <v>18.02</v>
      </c>
      <c r="I9016">
        <v>37.006189839999998</v>
      </c>
      <c r="J9016">
        <v>9.0090000000000003</v>
      </c>
      <c r="K9016">
        <v>18.02</v>
      </c>
      <c r="M9016">
        <v>35.89015603</v>
      </c>
      <c r="N9016">
        <v>9.0090000000000003</v>
      </c>
      <c r="O9016">
        <v>18.02</v>
      </c>
      <c r="Q9016">
        <v>22.623566289999999</v>
      </c>
      <c r="R9016">
        <v>9.0090000000000003</v>
      </c>
      <c r="S9016">
        <v>18.02</v>
      </c>
    </row>
    <row r="9017" spans="1:19" x14ac:dyDescent="0.3">
      <c r="A9017">
        <v>27.861236420000001</v>
      </c>
      <c r="B9017">
        <v>9.01</v>
      </c>
      <c r="C9017">
        <v>18.021999999999998</v>
      </c>
      <c r="E9017">
        <v>15.589524409999999</v>
      </c>
      <c r="F9017">
        <v>9.01</v>
      </c>
      <c r="G9017">
        <v>18.021999999999998</v>
      </c>
      <c r="I9017">
        <v>37.003859919999996</v>
      </c>
      <c r="J9017">
        <v>9.01</v>
      </c>
      <c r="K9017">
        <v>18.021999999999998</v>
      </c>
      <c r="M9017">
        <v>35.901805660000001</v>
      </c>
      <c r="N9017">
        <v>9.01</v>
      </c>
      <c r="O9017">
        <v>18.021999999999998</v>
      </c>
      <c r="Q9017">
        <v>22.628226139999999</v>
      </c>
      <c r="R9017">
        <v>9.01</v>
      </c>
      <c r="S9017">
        <v>18.021999999999998</v>
      </c>
    </row>
    <row r="9018" spans="1:19" x14ac:dyDescent="0.3">
      <c r="A9018">
        <v>27.875215969999999</v>
      </c>
      <c r="B9018">
        <v>9.0109999999999992</v>
      </c>
      <c r="C9018">
        <v>18.024000000000001</v>
      </c>
      <c r="E9018">
        <v>15.617483500000001</v>
      </c>
      <c r="F9018">
        <v>9.0109999999999992</v>
      </c>
      <c r="G9018">
        <v>18.024000000000001</v>
      </c>
      <c r="I9018">
        <v>37.027159159999997</v>
      </c>
      <c r="J9018">
        <v>9.0109999999999992</v>
      </c>
      <c r="K9018">
        <v>18.024000000000001</v>
      </c>
      <c r="M9018">
        <v>35.897145809999998</v>
      </c>
      <c r="N9018">
        <v>9.0109999999999992</v>
      </c>
      <c r="O9018">
        <v>18.024000000000001</v>
      </c>
      <c r="Q9018">
        <v>22.635215909999999</v>
      </c>
      <c r="R9018">
        <v>9.0109999999999992</v>
      </c>
      <c r="S9018">
        <v>18.024000000000001</v>
      </c>
    </row>
    <row r="9019" spans="1:19" x14ac:dyDescent="0.3">
      <c r="A9019">
        <v>27.87754589</v>
      </c>
      <c r="B9019">
        <v>9.0120000000000005</v>
      </c>
      <c r="C9019">
        <v>18.026</v>
      </c>
      <c r="E9019">
        <v>15.62447328</v>
      </c>
      <c r="F9019">
        <v>9.0120000000000005</v>
      </c>
      <c r="G9019">
        <v>18.026</v>
      </c>
      <c r="I9019">
        <v>37.052788329999998</v>
      </c>
      <c r="J9019">
        <v>9.0120000000000005</v>
      </c>
      <c r="K9019">
        <v>18.026</v>
      </c>
      <c r="M9019">
        <v>35.906465509999997</v>
      </c>
      <c r="N9019">
        <v>9.0120000000000005</v>
      </c>
      <c r="O9019">
        <v>18.026</v>
      </c>
      <c r="Q9019">
        <v>22.623566289999999</v>
      </c>
      <c r="R9019">
        <v>9.0120000000000005</v>
      </c>
      <c r="S9019">
        <v>18.026</v>
      </c>
    </row>
    <row r="9020" spans="1:19" x14ac:dyDescent="0.3">
      <c r="A9020">
        <v>27.886865589999999</v>
      </c>
      <c r="B9020">
        <v>9.0129999999999999</v>
      </c>
      <c r="C9020">
        <v>18.027999999999999</v>
      </c>
      <c r="E9020">
        <v>15.6361229</v>
      </c>
      <c r="F9020">
        <v>9.0129999999999999</v>
      </c>
      <c r="G9020">
        <v>18.027999999999999</v>
      </c>
      <c r="I9020">
        <v>37.073757649999997</v>
      </c>
      <c r="J9020">
        <v>9.0129999999999999</v>
      </c>
      <c r="K9020">
        <v>18.027999999999999</v>
      </c>
      <c r="M9020">
        <v>35.87850641</v>
      </c>
      <c r="N9020">
        <v>9.0129999999999999</v>
      </c>
      <c r="O9020">
        <v>18.027999999999999</v>
      </c>
      <c r="Q9020">
        <v>22.63055606</v>
      </c>
      <c r="R9020">
        <v>9.0129999999999999</v>
      </c>
      <c r="S9020">
        <v>18.027999999999999</v>
      </c>
    </row>
    <row r="9021" spans="1:19" x14ac:dyDescent="0.3">
      <c r="A9021">
        <v>27.896185289999998</v>
      </c>
      <c r="B9021">
        <v>9.0139999999999993</v>
      </c>
      <c r="C9021">
        <v>18.03</v>
      </c>
      <c r="E9021">
        <v>15.62447328</v>
      </c>
      <c r="F9021">
        <v>9.0139999999999993</v>
      </c>
      <c r="G9021">
        <v>18.03</v>
      </c>
      <c r="I9021">
        <v>37.083077350000003</v>
      </c>
      <c r="J9021">
        <v>9.0139999999999993</v>
      </c>
      <c r="K9021">
        <v>18.03</v>
      </c>
      <c r="M9021">
        <v>35.913455280000001</v>
      </c>
      <c r="N9021">
        <v>9.0139999999999993</v>
      </c>
      <c r="O9021">
        <v>18.03</v>
      </c>
      <c r="Q9021">
        <v>22.639875759999999</v>
      </c>
      <c r="R9021">
        <v>9.0139999999999993</v>
      </c>
      <c r="S9021">
        <v>18.03</v>
      </c>
    </row>
    <row r="9022" spans="1:19" x14ac:dyDescent="0.3">
      <c r="A9022">
        <v>27.896185289999998</v>
      </c>
      <c r="B9022">
        <v>9.0150000000000006</v>
      </c>
      <c r="C9022">
        <v>18.032</v>
      </c>
      <c r="E9022">
        <v>15.64078275</v>
      </c>
      <c r="F9022">
        <v>9.0150000000000006</v>
      </c>
      <c r="G9022">
        <v>18.032</v>
      </c>
      <c r="I9022">
        <v>37.097056889999998</v>
      </c>
      <c r="J9022">
        <v>9.0150000000000006</v>
      </c>
      <c r="K9022">
        <v>18.032</v>
      </c>
      <c r="M9022">
        <v>35.950734070000003</v>
      </c>
      <c r="N9022">
        <v>9.0150000000000006</v>
      </c>
      <c r="O9022">
        <v>18.032</v>
      </c>
      <c r="Q9022">
        <v>22.679484469999998</v>
      </c>
      <c r="R9022">
        <v>9.0150000000000006</v>
      </c>
      <c r="S9022">
        <v>18.032</v>
      </c>
    </row>
    <row r="9023" spans="1:19" x14ac:dyDescent="0.3">
      <c r="A9023">
        <v>27.89385536</v>
      </c>
      <c r="B9023">
        <v>9.016</v>
      </c>
      <c r="C9023">
        <v>18.033999999999999</v>
      </c>
      <c r="E9023">
        <v>15.643112670000001</v>
      </c>
      <c r="F9023">
        <v>9.016</v>
      </c>
      <c r="G9023">
        <v>18.033999999999999</v>
      </c>
      <c r="I9023">
        <v>37.069097800000002</v>
      </c>
      <c r="J9023">
        <v>9.016</v>
      </c>
      <c r="K9023">
        <v>18.033999999999999</v>
      </c>
      <c r="M9023">
        <v>35.976363239999998</v>
      </c>
      <c r="N9023">
        <v>9.016</v>
      </c>
      <c r="O9023">
        <v>18.033999999999999</v>
      </c>
      <c r="Q9023">
        <v>22.677154550000001</v>
      </c>
      <c r="R9023">
        <v>9.016</v>
      </c>
      <c r="S9023">
        <v>18.033999999999999</v>
      </c>
    </row>
    <row r="9024" spans="1:19" x14ac:dyDescent="0.3">
      <c r="A9024">
        <v>27.912494760000001</v>
      </c>
      <c r="B9024">
        <v>9.0169999999999995</v>
      </c>
      <c r="C9024">
        <v>18.036000000000001</v>
      </c>
      <c r="E9024">
        <v>15.65010245</v>
      </c>
      <c r="F9024">
        <v>9.0169999999999995</v>
      </c>
      <c r="G9024">
        <v>18.036000000000001</v>
      </c>
      <c r="I9024">
        <v>37.097056889999998</v>
      </c>
      <c r="J9024">
        <v>9.0169999999999995</v>
      </c>
      <c r="K9024">
        <v>18.036000000000001</v>
      </c>
      <c r="M9024">
        <v>35.981023090000001</v>
      </c>
      <c r="N9024">
        <v>9.0169999999999995</v>
      </c>
      <c r="O9024">
        <v>18.036000000000001</v>
      </c>
      <c r="Q9024">
        <v>22.68647425</v>
      </c>
      <c r="R9024">
        <v>9.0169999999999995</v>
      </c>
      <c r="S9024">
        <v>18.036000000000001</v>
      </c>
    </row>
    <row r="9025" spans="1:19" x14ac:dyDescent="0.3">
      <c r="A9025">
        <v>27.89385536</v>
      </c>
      <c r="B9025">
        <v>9.0180000000000007</v>
      </c>
      <c r="C9025">
        <v>18.038</v>
      </c>
      <c r="E9025">
        <v>15.643112670000001</v>
      </c>
      <c r="F9025">
        <v>9.0180000000000007</v>
      </c>
      <c r="G9025">
        <v>18.038</v>
      </c>
      <c r="I9025">
        <v>37.120356139999998</v>
      </c>
      <c r="J9025">
        <v>9.0180000000000007</v>
      </c>
      <c r="K9025">
        <v>18.038</v>
      </c>
      <c r="M9025">
        <v>35.974033310000003</v>
      </c>
      <c r="N9025">
        <v>9.0180000000000007</v>
      </c>
      <c r="O9025">
        <v>18.038</v>
      </c>
      <c r="Q9025">
        <v>22.695793940000001</v>
      </c>
      <c r="R9025">
        <v>9.0180000000000007</v>
      </c>
      <c r="S9025">
        <v>18.038</v>
      </c>
    </row>
    <row r="9026" spans="1:19" x14ac:dyDescent="0.3">
      <c r="A9026">
        <v>27.92181446</v>
      </c>
      <c r="B9026">
        <v>9.0190000000000001</v>
      </c>
      <c r="C9026">
        <v>18.04</v>
      </c>
      <c r="E9026">
        <v>15.643112670000001</v>
      </c>
      <c r="F9026">
        <v>9.0190000000000001</v>
      </c>
      <c r="G9026">
        <v>18.04</v>
      </c>
      <c r="I9026">
        <v>37.136665610000001</v>
      </c>
      <c r="J9026">
        <v>9.0190000000000001</v>
      </c>
      <c r="K9026">
        <v>18.04</v>
      </c>
      <c r="M9026">
        <v>35.983353010000002</v>
      </c>
      <c r="N9026">
        <v>9.0190000000000001</v>
      </c>
      <c r="O9026">
        <v>18.04</v>
      </c>
      <c r="Q9026">
        <v>22.714433339999999</v>
      </c>
      <c r="R9026">
        <v>9.0190000000000001</v>
      </c>
      <c r="S9026">
        <v>18.04</v>
      </c>
    </row>
    <row r="9027" spans="1:19" x14ac:dyDescent="0.3">
      <c r="A9027">
        <v>27.93346408</v>
      </c>
      <c r="B9027">
        <v>9.02</v>
      </c>
      <c r="C9027">
        <v>18.042000000000002</v>
      </c>
      <c r="E9027">
        <v>15.61282366</v>
      </c>
      <c r="F9027">
        <v>9.02</v>
      </c>
      <c r="G9027">
        <v>18.042000000000002</v>
      </c>
      <c r="I9027">
        <v>37.148315230000001</v>
      </c>
      <c r="J9027">
        <v>9.02</v>
      </c>
      <c r="K9027">
        <v>18.042000000000002</v>
      </c>
      <c r="M9027">
        <v>35.969373470000001</v>
      </c>
      <c r="N9027">
        <v>9.02</v>
      </c>
      <c r="O9027">
        <v>18.042000000000002</v>
      </c>
      <c r="Q9027">
        <v>22.733072740000001</v>
      </c>
      <c r="R9027">
        <v>9.02</v>
      </c>
      <c r="S9027">
        <v>18.042000000000002</v>
      </c>
    </row>
    <row r="9028" spans="1:19" x14ac:dyDescent="0.3">
      <c r="A9028">
        <v>27.947443629999999</v>
      </c>
      <c r="B9028">
        <v>9.0210000000000008</v>
      </c>
      <c r="C9028">
        <v>18.044</v>
      </c>
      <c r="E9028">
        <v>15.60583388</v>
      </c>
      <c r="F9028">
        <v>9.0210000000000008</v>
      </c>
      <c r="G9028">
        <v>18.044</v>
      </c>
      <c r="I9028">
        <v>37.148315230000001</v>
      </c>
      <c r="J9028">
        <v>9.0210000000000008</v>
      </c>
      <c r="K9028">
        <v>18.044</v>
      </c>
      <c r="M9028">
        <v>36.034611349999999</v>
      </c>
      <c r="N9028">
        <v>9.0210000000000008</v>
      </c>
      <c r="O9028">
        <v>18.044</v>
      </c>
      <c r="Q9028">
        <v>22.71676326</v>
      </c>
      <c r="R9028">
        <v>9.0210000000000008</v>
      </c>
      <c r="S9028">
        <v>18.044</v>
      </c>
    </row>
    <row r="9029" spans="1:19" x14ac:dyDescent="0.3">
      <c r="A9029">
        <v>27.954433399999999</v>
      </c>
      <c r="B9029">
        <v>9.0220000000000002</v>
      </c>
      <c r="C9029">
        <v>18.045999999999999</v>
      </c>
      <c r="E9029">
        <v>15.575544860000001</v>
      </c>
      <c r="F9029">
        <v>9.0220000000000002</v>
      </c>
      <c r="G9029">
        <v>18.045999999999999</v>
      </c>
      <c r="I9029">
        <v>37.164624699999997</v>
      </c>
      <c r="J9029">
        <v>9.0220000000000002</v>
      </c>
      <c r="K9029">
        <v>18.045999999999999</v>
      </c>
      <c r="M9029">
        <v>36.062570440000002</v>
      </c>
      <c r="N9029">
        <v>9.0220000000000002</v>
      </c>
      <c r="O9029">
        <v>18.045999999999999</v>
      </c>
      <c r="Q9029">
        <v>22.730742809999999</v>
      </c>
      <c r="R9029">
        <v>9.0220000000000002</v>
      </c>
      <c r="S9029">
        <v>18.045999999999999</v>
      </c>
    </row>
    <row r="9030" spans="1:19" x14ac:dyDescent="0.3">
      <c r="A9030">
        <v>27.940453850000001</v>
      </c>
      <c r="B9030">
        <v>9.0229999999999997</v>
      </c>
      <c r="C9030">
        <v>18.047999999999998</v>
      </c>
      <c r="E9030">
        <v>15.577874789999999</v>
      </c>
      <c r="F9030">
        <v>9.0229999999999997</v>
      </c>
      <c r="G9030">
        <v>18.047999999999998</v>
      </c>
      <c r="I9030">
        <v>37.171614470000002</v>
      </c>
      <c r="J9030">
        <v>9.0229999999999997</v>
      </c>
      <c r="K9030">
        <v>18.047999999999998</v>
      </c>
      <c r="M9030">
        <v>36.085869690000003</v>
      </c>
      <c r="N9030">
        <v>9.0229999999999997</v>
      </c>
      <c r="O9030">
        <v>18.047999999999998</v>
      </c>
      <c r="Q9030">
        <v>22.730742809999999</v>
      </c>
      <c r="R9030">
        <v>9.0229999999999997</v>
      </c>
      <c r="S9030">
        <v>18.047999999999998</v>
      </c>
    </row>
    <row r="9031" spans="1:19" x14ac:dyDescent="0.3">
      <c r="A9031">
        <v>27.935794000000001</v>
      </c>
      <c r="B9031">
        <v>9.0239999999999991</v>
      </c>
      <c r="C9031">
        <v>18.05</v>
      </c>
      <c r="E9031">
        <v>15.59884411</v>
      </c>
      <c r="F9031">
        <v>9.0239999999999991</v>
      </c>
      <c r="G9031">
        <v>18.05</v>
      </c>
      <c r="I9031">
        <v>37.204233420000001</v>
      </c>
      <c r="J9031">
        <v>9.0239999999999991</v>
      </c>
      <c r="K9031">
        <v>18.05</v>
      </c>
      <c r="M9031">
        <v>36.06956022</v>
      </c>
      <c r="N9031">
        <v>9.0239999999999991</v>
      </c>
      <c r="O9031">
        <v>18.05</v>
      </c>
      <c r="Q9031">
        <v>22.719093189999999</v>
      </c>
      <c r="R9031">
        <v>9.0239999999999991</v>
      </c>
      <c r="S9031">
        <v>18.05</v>
      </c>
    </row>
    <row r="9032" spans="1:19" x14ac:dyDescent="0.3">
      <c r="A9032">
        <v>27.966083019999999</v>
      </c>
      <c r="B9032">
        <v>9.0250000000000004</v>
      </c>
      <c r="C9032">
        <v>18.052</v>
      </c>
      <c r="E9032">
        <v>15.59418426</v>
      </c>
      <c r="F9032">
        <v>9.0250000000000004</v>
      </c>
      <c r="G9032">
        <v>18.052</v>
      </c>
      <c r="I9032">
        <v>37.19258379</v>
      </c>
      <c r="J9032">
        <v>9.0250000000000004</v>
      </c>
      <c r="K9032">
        <v>18.052</v>
      </c>
      <c r="M9032">
        <v>36.048590900000001</v>
      </c>
      <c r="N9032">
        <v>9.0250000000000004</v>
      </c>
      <c r="O9032">
        <v>18.052</v>
      </c>
      <c r="Q9032">
        <v>22.744722360000001</v>
      </c>
      <c r="R9032">
        <v>9.0250000000000004</v>
      </c>
      <c r="S9032">
        <v>18.052</v>
      </c>
    </row>
    <row r="9033" spans="1:19" x14ac:dyDescent="0.3">
      <c r="A9033">
        <v>27.947443629999999</v>
      </c>
      <c r="B9033">
        <v>9.0259999999999998</v>
      </c>
      <c r="C9033">
        <v>18.053999999999998</v>
      </c>
      <c r="E9033">
        <v>15.59884411</v>
      </c>
      <c r="F9033">
        <v>9.0259999999999998</v>
      </c>
      <c r="G9033">
        <v>18.053999999999998</v>
      </c>
      <c r="I9033">
        <v>37.208893269999997</v>
      </c>
      <c r="J9033">
        <v>9.0259999999999998</v>
      </c>
      <c r="K9033">
        <v>18.053999999999998</v>
      </c>
      <c r="M9033">
        <v>36.046260969999999</v>
      </c>
      <c r="N9033">
        <v>9.0259999999999998</v>
      </c>
      <c r="O9033">
        <v>18.053999999999998</v>
      </c>
      <c r="Q9033">
        <v>22.740062510000001</v>
      </c>
      <c r="R9033">
        <v>9.0259999999999998</v>
      </c>
      <c r="S9033">
        <v>18.053999999999998</v>
      </c>
    </row>
    <row r="9034" spans="1:19" x14ac:dyDescent="0.3">
      <c r="A9034">
        <v>27.954433399999999</v>
      </c>
      <c r="B9034">
        <v>9.0269999999999992</v>
      </c>
      <c r="C9034">
        <v>18.056000000000001</v>
      </c>
      <c r="E9034">
        <v>15.60583388</v>
      </c>
      <c r="F9034">
        <v>9.0269999999999992</v>
      </c>
      <c r="G9034">
        <v>18.056000000000001</v>
      </c>
      <c r="I9034">
        <v>37.197243640000003</v>
      </c>
      <c r="J9034">
        <v>9.0269999999999992</v>
      </c>
      <c r="K9034">
        <v>18.056000000000001</v>
      </c>
      <c r="M9034">
        <v>36.078879909999998</v>
      </c>
      <c r="N9034">
        <v>9.0269999999999992</v>
      </c>
      <c r="O9034">
        <v>18.056000000000001</v>
      </c>
      <c r="Q9034">
        <v>22.740062510000001</v>
      </c>
      <c r="R9034">
        <v>9.0269999999999992</v>
      </c>
      <c r="S9034">
        <v>18.056000000000001</v>
      </c>
    </row>
    <row r="9035" spans="1:19" x14ac:dyDescent="0.3">
      <c r="A9035">
        <v>27.919484529999998</v>
      </c>
      <c r="B9035">
        <v>9.0280000000000005</v>
      </c>
      <c r="C9035">
        <v>18.058</v>
      </c>
      <c r="E9035">
        <v>15.62913313</v>
      </c>
      <c r="F9035">
        <v>9.0280000000000005</v>
      </c>
      <c r="G9035">
        <v>18.058</v>
      </c>
      <c r="I9035">
        <v>37.190253869999999</v>
      </c>
      <c r="J9035">
        <v>9.0280000000000005</v>
      </c>
      <c r="K9035">
        <v>18.058</v>
      </c>
      <c r="M9035">
        <v>36.095189380000001</v>
      </c>
      <c r="N9035">
        <v>9.0280000000000005</v>
      </c>
      <c r="O9035">
        <v>18.058</v>
      </c>
      <c r="Q9035">
        <v>22.74938221</v>
      </c>
      <c r="R9035">
        <v>9.0280000000000005</v>
      </c>
      <c r="S9035">
        <v>18.058</v>
      </c>
    </row>
    <row r="9036" spans="1:19" x14ac:dyDescent="0.3">
      <c r="A9036">
        <v>27.924144380000001</v>
      </c>
      <c r="B9036">
        <v>9.0289999999999999</v>
      </c>
      <c r="C9036">
        <v>18.059999999999999</v>
      </c>
      <c r="E9036">
        <v>15.657092219999999</v>
      </c>
      <c r="F9036">
        <v>9.0289999999999999</v>
      </c>
      <c r="G9036">
        <v>18.059999999999999</v>
      </c>
      <c r="I9036">
        <v>37.19258379</v>
      </c>
      <c r="J9036">
        <v>9.0289999999999999</v>
      </c>
      <c r="K9036">
        <v>18.059999999999999</v>
      </c>
      <c r="M9036">
        <v>36.102179159999999</v>
      </c>
      <c r="N9036">
        <v>9.0289999999999999</v>
      </c>
      <c r="O9036">
        <v>18.059999999999999</v>
      </c>
      <c r="Q9036">
        <v>22.77268145</v>
      </c>
      <c r="R9036">
        <v>9.0289999999999999</v>
      </c>
      <c r="S9036">
        <v>18.059999999999999</v>
      </c>
    </row>
    <row r="9037" spans="1:19" x14ac:dyDescent="0.3">
      <c r="A9037">
        <v>27.896185289999998</v>
      </c>
      <c r="B9037">
        <v>9.0299999999999994</v>
      </c>
      <c r="C9037">
        <v>18.062000000000001</v>
      </c>
      <c r="E9037">
        <v>15.668741839999999</v>
      </c>
      <c r="F9037">
        <v>9.0299999999999994</v>
      </c>
      <c r="G9037">
        <v>18.062000000000001</v>
      </c>
      <c r="I9037">
        <v>37.215883040000001</v>
      </c>
      <c r="J9037">
        <v>9.0299999999999994</v>
      </c>
      <c r="K9037">
        <v>18.062000000000001</v>
      </c>
      <c r="M9037">
        <v>36.123148479999998</v>
      </c>
      <c r="N9037">
        <v>9.0299999999999994</v>
      </c>
      <c r="O9037">
        <v>18.062000000000001</v>
      </c>
      <c r="Q9037">
        <v>22.770351529999999</v>
      </c>
      <c r="R9037">
        <v>9.0299999999999994</v>
      </c>
      <c r="S9037">
        <v>18.062000000000001</v>
      </c>
    </row>
    <row r="9038" spans="1:19" x14ac:dyDescent="0.3">
      <c r="A9038">
        <v>27.863566349999999</v>
      </c>
      <c r="B9038">
        <v>9.0310000000000006</v>
      </c>
      <c r="C9038">
        <v>18.064</v>
      </c>
      <c r="E9038">
        <v>15.64078275</v>
      </c>
      <c r="F9038">
        <v>9.0310000000000006</v>
      </c>
      <c r="G9038">
        <v>18.064</v>
      </c>
      <c r="I9038">
        <v>37.211223189999998</v>
      </c>
      <c r="J9038">
        <v>9.0310000000000006</v>
      </c>
      <c r="K9038">
        <v>18.064</v>
      </c>
      <c r="M9038">
        <v>36.074220060000002</v>
      </c>
      <c r="N9038">
        <v>9.0310000000000006</v>
      </c>
      <c r="O9038">
        <v>18.064</v>
      </c>
      <c r="Q9038">
        <v>22.728412890000001</v>
      </c>
      <c r="R9038">
        <v>9.0310000000000006</v>
      </c>
      <c r="S9038">
        <v>18.064</v>
      </c>
    </row>
    <row r="9039" spans="1:19" x14ac:dyDescent="0.3">
      <c r="A9039">
        <v>27.84259703</v>
      </c>
      <c r="B9039">
        <v>9.032</v>
      </c>
      <c r="C9039">
        <v>18.065999999999999</v>
      </c>
      <c r="E9039">
        <v>15.62214335</v>
      </c>
      <c r="F9039">
        <v>9.032</v>
      </c>
      <c r="G9039">
        <v>18.065999999999999</v>
      </c>
      <c r="I9039">
        <v>37.234522429999998</v>
      </c>
      <c r="J9039">
        <v>9.032</v>
      </c>
      <c r="K9039">
        <v>18.065999999999999</v>
      </c>
      <c r="M9039">
        <v>36.074220060000002</v>
      </c>
      <c r="N9039">
        <v>9.032</v>
      </c>
      <c r="O9039">
        <v>18.065999999999999</v>
      </c>
      <c r="Q9039">
        <v>22.737732579999999</v>
      </c>
      <c r="R9039">
        <v>9.032</v>
      </c>
      <c r="S9039">
        <v>18.065999999999999</v>
      </c>
    </row>
    <row r="9040" spans="1:19" x14ac:dyDescent="0.3">
      <c r="A9040">
        <v>27.861236420000001</v>
      </c>
      <c r="B9040">
        <v>9.0329999999999995</v>
      </c>
      <c r="C9040">
        <v>18.068000000000001</v>
      </c>
      <c r="E9040">
        <v>15.591854339999999</v>
      </c>
      <c r="F9040">
        <v>9.0329999999999995</v>
      </c>
      <c r="G9040">
        <v>18.068000000000001</v>
      </c>
      <c r="I9040">
        <v>37.204233420000001</v>
      </c>
      <c r="J9040">
        <v>9.0329999999999995</v>
      </c>
      <c r="K9040">
        <v>18.068000000000001</v>
      </c>
      <c r="M9040">
        <v>36.085869690000003</v>
      </c>
      <c r="N9040">
        <v>9.0329999999999995</v>
      </c>
      <c r="O9040">
        <v>18.068000000000001</v>
      </c>
      <c r="Q9040">
        <v>22.714433339999999</v>
      </c>
      <c r="R9040">
        <v>9.0329999999999995</v>
      </c>
      <c r="S9040">
        <v>18.068000000000001</v>
      </c>
    </row>
    <row r="9041" spans="1:19" x14ac:dyDescent="0.3">
      <c r="A9041">
        <v>27.84725688</v>
      </c>
      <c r="B9041">
        <v>9.0340000000000007</v>
      </c>
      <c r="C9041">
        <v>18.07</v>
      </c>
      <c r="E9041">
        <v>15.58719449</v>
      </c>
      <c r="F9041">
        <v>9.0340000000000007</v>
      </c>
      <c r="G9041">
        <v>18.07</v>
      </c>
      <c r="I9041">
        <v>37.213553109999999</v>
      </c>
      <c r="J9041">
        <v>9.0340000000000007</v>
      </c>
      <c r="K9041">
        <v>18.07</v>
      </c>
      <c r="M9041">
        <v>36.109168930000003</v>
      </c>
      <c r="N9041">
        <v>9.0340000000000007</v>
      </c>
      <c r="O9041">
        <v>18.07</v>
      </c>
      <c r="Q9041">
        <v>22.71676326</v>
      </c>
      <c r="R9041">
        <v>9.0340000000000007</v>
      </c>
      <c r="S9041">
        <v>18.07</v>
      </c>
    </row>
    <row r="9042" spans="1:19" x14ac:dyDescent="0.3">
      <c r="A9042">
        <v>27.833277330000001</v>
      </c>
      <c r="B9042">
        <v>9.0350000000000001</v>
      </c>
      <c r="C9042">
        <v>18.071999999999999</v>
      </c>
      <c r="E9042">
        <v>15.566225169999999</v>
      </c>
      <c r="F9042">
        <v>9.0350000000000001</v>
      </c>
      <c r="G9042">
        <v>18.071999999999999</v>
      </c>
      <c r="I9042">
        <v>37.232192509999997</v>
      </c>
      <c r="J9042">
        <v>9.0350000000000001</v>
      </c>
      <c r="K9042">
        <v>18.071999999999999</v>
      </c>
      <c r="M9042">
        <v>36.118488630000002</v>
      </c>
      <c r="N9042">
        <v>9.0350000000000001</v>
      </c>
      <c r="O9042">
        <v>18.071999999999999</v>
      </c>
      <c r="Q9042">
        <v>22.72142311</v>
      </c>
      <c r="R9042">
        <v>9.0350000000000001</v>
      </c>
      <c r="S9042">
        <v>18.071999999999999</v>
      </c>
    </row>
    <row r="9043" spans="1:19" x14ac:dyDescent="0.3">
      <c r="A9043">
        <v>27.819297779999999</v>
      </c>
      <c r="B9043">
        <v>9.0359999999999996</v>
      </c>
      <c r="C9043">
        <v>18.074000000000002</v>
      </c>
      <c r="E9043">
        <v>15.577874789999999</v>
      </c>
      <c r="F9043">
        <v>9.0359999999999996</v>
      </c>
      <c r="G9043">
        <v>18.074000000000002</v>
      </c>
      <c r="I9043">
        <v>37.274131150000002</v>
      </c>
      <c r="J9043">
        <v>9.0359999999999996</v>
      </c>
      <c r="K9043">
        <v>18.074000000000002</v>
      </c>
      <c r="M9043">
        <v>36.111498859999998</v>
      </c>
      <c r="N9043">
        <v>9.0359999999999996</v>
      </c>
      <c r="O9043">
        <v>18.074000000000002</v>
      </c>
      <c r="Q9043">
        <v>22.702783719999999</v>
      </c>
      <c r="R9043">
        <v>9.0359999999999996</v>
      </c>
      <c r="S9043">
        <v>18.074000000000002</v>
      </c>
    </row>
    <row r="9044" spans="1:19" x14ac:dyDescent="0.3">
      <c r="A9044">
        <v>27.777359140000002</v>
      </c>
      <c r="B9044">
        <v>9.0370000000000008</v>
      </c>
      <c r="C9044">
        <v>18.076000000000001</v>
      </c>
      <c r="E9044">
        <v>15.55923539</v>
      </c>
      <c r="F9044">
        <v>9.0370000000000008</v>
      </c>
      <c r="G9044">
        <v>18.076000000000001</v>
      </c>
      <c r="I9044">
        <v>37.2601516</v>
      </c>
      <c r="J9044">
        <v>9.0370000000000008</v>
      </c>
      <c r="K9044">
        <v>18.076000000000001</v>
      </c>
      <c r="M9044">
        <v>36.099849229999997</v>
      </c>
      <c r="N9044">
        <v>9.0370000000000008</v>
      </c>
      <c r="O9044">
        <v>18.076000000000001</v>
      </c>
      <c r="Q9044">
        <v>22.723753039999998</v>
      </c>
      <c r="R9044">
        <v>9.0370000000000008</v>
      </c>
      <c r="S9044">
        <v>18.076000000000001</v>
      </c>
    </row>
    <row r="9045" spans="1:19" x14ac:dyDescent="0.3">
      <c r="A9045">
        <v>27.75172997</v>
      </c>
      <c r="B9045">
        <v>9.0380000000000003</v>
      </c>
      <c r="C9045">
        <v>18.077999999999999</v>
      </c>
      <c r="E9045">
        <v>15.566225169999999</v>
      </c>
      <c r="F9045">
        <v>9.0380000000000003</v>
      </c>
      <c r="G9045">
        <v>18.077999999999999</v>
      </c>
      <c r="I9045">
        <v>37.267141379999998</v>
      </c>
      <c r="J9045">
        <v>9.0380000000000003</v>
      </c>
      <c r="K9045">
        <v>18.077999999999999</v>
      </c>
      <c r="M9045">
        <v>36.1161587</v>
      </c>
      <c r="N9045">
        <v>9.0380000000000003</v>
      </c>
      <c r="O9045">
        <v>18.077999999999999</v>
      </c>
      <c r="Q9045">
        <v>22.70977349</v>
      </c>
      <c r="R9045">
        <v>9.0380000000000003</v>
      </c>
      <c r="S9045">
        <v>18.077999999999999</v>
      </c>
    </row>
    <row r="9046" spans="1:19" x14ac:dyDescent="0.3">
      <c r="A9046">
        <v>27.754059900000001</v>
      </c>
      <c r="B9046">
        <v>9.0389999999999997</v>
      </c>
      <c r="C9046">
        <v>18.079999999999998</v>
      </c>
      <c r="E9046">
        <v>15.54525585</v>
      </c>
      <c r="F9046">
        <v>9.0389999999999997</v>
      </c>
      <c r="G9046">
        <v>18.079999999999998</v>
      </c>
      <c r="I9046">
        <v>37.278790999999998</v>
      </c>
      <c r="J9046">
        <v>9.0389999999999997</v>
      </c>
      <c r="K9046">
        <v>18.079999999999998</v>
      </c>
      <c r="M9046">
        <v>36.181396589999999</v>
      </c>
      <c r="N9046">
        <v>9.0389999999999997</v>
      </c>
      <c r="O9046">
        <v>18.079999999999998</v>
      </c>
      <c r="Q9046">
        <v>22.707443569999999</v>
      </c>
      <c r="R9046">
        <v>9.0389999999999997</v>
      </c>
      <c r="S9046">
        <v>18.079999999999998</v>
      </c>
    </row>
    <row r="9047" spans="1:19" x14ac:dyDescent="0.3">
      <c r="A9047">
        <v>27.761049669999998</v>
      </c>
      <c r="B9047">
        <v>9.0399999999999991</v>
      </c>
      <c r="C9047">
        <v>18.082000000000001</v>
      </c>
      <c r="E9047">
        <v>15.533606219999999</v>
      </c>
      <c r="F9047">
        <v>9.0399999999999991</v>
      </c>
      <c r="G9047">
        <v>18.082000000000001</v>
      </c>
      <c r="I9047">
        <v>37.2601516</v>
      </c>
      <c r="J9047">
        <v>9.0399999999999991</v>
      </c>
      <c r="K9047">
        <v>18.082000000000001</v>
      </c>
      <c r="M9047">
        <v>36.197706060000002</v>
      </c>
      <c r="N9047">
        <v>9.0399999999999991</v>
      </c>
      <c r="O9047">
        <v>18.082000000000001</v>
      </c>
      <c r="Q9047">
        <v>22.69812387</v>
      </c>
      <c r="R9047">
        <v>9.0399999999999991</v>
      </c>
      <c r="S9047">
        <v>18.082000000000001</v>
      </c>
    </row>
    <row r="9048" spans="1:19" x14ac:dyDescent="0.3">
      <c r="A9048">
        <v>27.707461410000001</v>
      </c>
      <c r="B9048">
        <v>9.0410000000000004</v>
      </c>
      <c r="C9048">
        <v>18.084</v>
      </c>
      <c r="E9048">
        <v>15.540596000000001</v>
      </c>
      <c r="F9048">
        <v>9.0410000000000004</v>
      </c>
      <c r="G9048">
        <v>18.084</v>
      </c>
      <c r="I9048">
        <v>37.241512210000003</v>
      </c>
      <c r="J9048">
        <v>9.0410000000000004</v>
      </c>
      <c r="K9048">
        <v>18.084</v>
      </c>
      <c r="M9048">
        <v>36.216345459999999</v>
      </c>
      <c r="N9048">
        <v>9.0410000000000004</v>
      </c>
      <c r="O9048">
        <v>18.084</v>
      </c>
      <c r="Q9048">
        <v>22.691134099999999</v>
      </c>
      <c r="R9048">
        <v>9.0410000000000004</v>
      </c>
      <c r="S9048">
        <v>18.084</v>
      </c>
    </row>
    <row r="9049" spans="1:19" x14ac:dyDescent="0.3">
      <c r="A9049">
        <v>27.674842470000002</v>
      </c>
      <c r="B9049">
        <v>9.0419999999999998</v>
      </c>
      <c r="C9049">
        <v>18.085999999999999</v>
      </c>
      <c r="E9049">
        <v>15.528946380000001</v>
      </c>
      <c r="F9049">
        <v>9.0419999999999998</v>
      </c>
      <c r="G9049">
        <v>18.085999999999999</v>
      </c>
      <c r="I9049">
        <v>37.253161830000003</v>
      </c>
      <c r="J9049">
        <v>9.0419999999999998</v>
      </c>
      <c r="K9049">
        <v>18.085999999999999</v>
      </c>
      <c r="M9049">
        <v>36.190716289999997</v>
      </c>
      <c r="N9049">
        <v>9.0419999999999998</v>
      </c>
      <c r="O9049">
        <v>18.085999999999999</v>
      </c>
      <c r="Q9049">
        <v>22.695793940000001</v>
      </c>
      <c r="R9049">
        <v>9.0419999999999998</v>
      </c>
      <c r="S9049">
        <v>18.085999999999999</v>
      </c>
    </row>
    <row r="9050" spans="1:19" x14ac:dyDescent="0.3">
      <c r="A9050">
        <v>27.63756368</v>
      </c>
      <c r="B9050">
        <v>9.0429999999999993</v>
      </c>
      <c r="C9050">
        <v>18.088000000000001</v>
      </c>
      <c r="E9050">
        <v>15.54292592</v>
      </c>
      <c r="F9050">
        <v>9.0429999999999993</v>
      </c>
      <c r="G9050">
        <v>18.088000000000001</v>
      </c>
      <c r="I9050">
        <v>37.29277055</v>
      </c>
      <c r="J9050">
        <v>9.0429999999999993</v>
      </c>
      <c r="K9050">
        <v>18.088000000000001</v>
      </c>
      <c r="M9050">
        <v>36.19537614</v>
      </c>
      <c r="N9050">
        <v>9.0429999999999993</v>
      </c>
      <c r="O9050">
        <v>18.088000000000001</v>
      </c>
      <c r="Q9050">
        <v>22.728412890000001</v>
      </c>
      <c r="R9050">
        <v>9.0429999999999993</v>
      </c>
      <c r="S9050">
        <v>18.088000000000001</v>
      </c>
    </row>
    <row r="9051" spans="1:19" x14ac:dyDescent="0.3">
      <c r="A9051">
        <v>27.653873149999999</v>
      </c>
      <c r="B9051">
        <v>9.0440000000000005</v>
      </c>
      <c r="C9051">
        <v>18.09</v>
      </c>
      <c r="E9051">
        <v>15.55457554</v>
      </c>
      <c r="F9051">
        <v>9.0440000000000005</v>
      </c>
      <c r="G9051">
        <v>18.09</v>
      </c>
      <c r="I9051">
        <v>37.309080020000003</v>
      </c>
      <c r="J9051">
        <v>9.0440000000000005</v>
      </c>
      <c r="K9051">
        <v>18.09</v>
      </c>
      <c r="M9051">
        <v>36.202365909999997</v>
      </c>
      <c r="N9051">
        <v>9.0440000000000005</v>
      </c>
      <c r="O9051">
        <v>18.09</v>
      </c>
      <c r="Q9051">
        <v>22.723753039999998</v>
      </c>
      <c r="R9051">
        <v>9.0440000000000005</v>
      </c>
      <c r="S9051">
        <v>18.09</v>
      </c>
    </row>
    <row r="9052" spans="1:19" x14ac:dyDescent="0.3">
      <c r="A9052">
        <v>27.658532999999998</v>
      </c>
      <c r="B9052">
        <v>9.0449999999999999</v>
      </c>
      <c r="C9052">
        <v>18.091999999999999</v>
      </c>
      <c r="E9052">
        <v>15.53593615</v>
      </c>
      <c r="F9052">
        <v>9.0449999999999999</v>
      </c>
      <c r="G9052">
        <v>18.091999999999999</v>
      </c>
      <c r="I9052">
        <v>37.346358809999998</v>
      </c>
      <c r="J9052">
        <v>9.0449999999999999</v>
      </c>
      <c r="K9052">
        <v>18.091999999999999</v>
      </c>
      <c r="M9052">
        <v>36.223335230000004</v>
      </c>
      <c r="N9052">
        <v>9.0449999999999999</v>
      </c>
      <c r="O9052">
        <v>18.091999999999999</v>
      </c>
      <c r="Q9052">
        <v>22.719093189999999</v>
      </c>
      <c r="R9052">
        <v>9.0449999999999999</v>
      </c>
      <c r="S9052">
        <v>18.091999999999999</v>
      </c>
    </row>
    <row r="9053" spans="1:19" x14ac:dyDescent="0.3">
      <c r="A9053">
        <v>27.62125421</v>
      </c>
      <c r="B9053">
        <v>9.0459999999999994</v>
      </c>
      <c r="C9053">
        <v>18.094000000000001</v>
      </c>
      <c r="E9053">
        <v>15.5312763</v>
      </c>
      <c r="F9053">
        <v>9.0459999999999994</v>
      </c>
      <c r="G9053">
        <v>18.094000000000001</v>
      </c>
      <c r="I9053">
        <v>37.378977749999997</v>
      </c>
      <c r="J9053">
        <v>9.0459999999999994</v>
      </c>
      <c r="K9053">
        <v>18.094000000000001</v>
      </c>
      <c r="M9053">
        <v>36.248964399999998</v>
      </c>
      <c r="N9053">
        <v>9.0459999999999994</v>
      </c>
      <c r="O9053">
        <v>18.094000000000001</v>
      </c>
      <c r="Q9053">
        <v>22.756371980000001</v>
      </c>
      <c r="R9053">
        <v>9.0459999999999994</v>
      </c>
      <c r="S9053">
        <v>18.094000000000001</v>
      </c>
    </row>
    <row r="9054" spans="1:19" x14ac:dyDescent="0.3">
      <c r="A9054">
        <v>27.563006089999998</v>
      </c>
      <c r="B9054">
        <v>9.0470000000000006</v>
      </c>
      <c r="C9054">
        <v>18.096</v>
      </c>
      <c r="E9054">
        <v>15.55690547</v>
      </c>
      <c r="F9054">
        <v>9.0470000000000006</v>
      </c>
      <c r="G9054">
        <v>18.096</v>
      </c>
      <c r="I9054">
        <v>37.39528722</v>
      </c>
      <c r="J9054">
        <v>9.0470000000000006</v>
      </c>
      <c r="K9054">
        <v>18.096</v>
      </c>
      <c r="M9054">
        <v>36.276923490000001</v>
      </c>
      <c r="N9054">
        <v>9.0470000000000006</v>
      </c>
      <c r="O9054">
        <v>18.096</v>
      </c>
      <c r="Q9054">
        <v>22.775011379999999</v>
      </c>
      <c r="R9054">
        <v>9.0470000000000006</v>
      </c>
      <c r="S9054">
        <v>18.096</v>
      </c>
    </row>
    <row r="9055" spans="1:19" x14ac:dyDescent="0.3">
      <c r="A9055">
        <v>27.528057230000002</v>
      </c>
      <c r="B9055">
        <v>9.048</v>
      </c>
      <c r="C9055">
        <v>18.097999999999999</v>
      </c>
      <c r="E9055">
        <v>15.566225169999999</v>
      </c>
      <c r="F9055">
        <v>9.048</v>
      </c>
      <c r="G9055">
        <v>18.097999999999999</v>
      </c>
      <c r="I9055">
        <v>37.399947070000003</v>
      </c>
      <c r="J9055">
        <v>9.048</v>
      </c>
      <c r="K9055">
        <v>18.097999999999999</v>
      </c>
      <c r="M9055">
        <v>36.28624319</v>
      </c>
      <c r="N9055">
        <v>9.048</v>
      </c>
      <c r="O9055">
        <v>18.097999999999999</v>
      </c>
      <c r="Q9055">
        <v>22.76569168</v>
      </c>
      <c r="R9055">
        <v>9.048</v>
      </c>
      <c r="S9055">
        <v>18.097999999999999</v>
      </c>
    </row>
    <row r="9056" spans="1:19" x14ac:dyDescent="0.3">
      <c r="A9056">
        <v>27.518737529999999</v>
      </c>
      <c r="B9056">
        <v>9.0489999999999995</v>
      </c>
      <c r="C9056">
        <v>18.100000000000001</v>
      </c>
      <c r="E9056">
        <v>15.54758577</v>
      </c>
      <c r="F9056">
        <v>9.0489999999999995</v>
      </c>
      <c r="G9056">
        <v>18.100000000000001</v>
      </c>
      <c r="I9056">
        <v>37.423246310000003</v>
      </c>
      <c r="J9056">
        <v>9.0489999999999995</v>
      </c>
      <c r="K9056">
        <v>18.100000000000001</v>
      </c>
      <c r="M9056">
        <v>36.318862129999999</v>
      </c>
      <c r="N9056">
        <v>9.0489999999999995</v>
      </c>
      <c r="O9056">
        <v>18.100000000000001</v>
      </c>
      <c r="Q9056">
        <v>22.770351529999999</v>
      </c>
      <c r="R9056">
        <v>9.0489999999999995</v>
      </c>
      <c r="S9056">
        <v>18.100000000000001</v>
      </c>
    </row>
    <row r="9057" spans="1:19" x14ac:dyDescent="0.3">
      <c r="A9057">
        <v>27.493108360000001</v>
      </c>
      <c r="B9057">
        <v>9.0500000000000007</v>
      </c>
      <c r="C9057">
        <v>18.102</v>
      </c>
      <c r="E9057">
        <v>15.5499157</v>
      </c>
      <c r="F9057">
        <v>9.0500000000000007</v>
      </c>
      <c r="G9057">
        <v>18.102</v>
      </c>
      <c r="I9057">
        <v>37.434895939999997</v>
      </c>
      <c r="J9057">
        <v>9.0500000000000007</v>
      </c>
      <c r="K9057">
        <v>18.102</v>
      </c>
      <c r="M9057">
        <v>36.314202280000003</v>
      </c>
      <c r="N9057">
        <v>9.0500000000000007</v>
      </c>
      <c r="O9057">
        <v>18.102</v>
      </c>
      <c r="Q9057">
        <v>22.763361750000001</v>
      </c>
      <c r="R9057">
        <v>9.0500000000000007</v>
      </c>
      <c r="S9057">
        <v>18.102</v>
      </c>
    </row>
    <row r="9058" spans="1:19" x14ac:dyDescent="0.3">
      <c r="A9058">
        <v>27.469809120000001</v>
      </c>
      <c r="B9058">
        <v>9.0510000000000002</v>
      </c>
      <c r="C9058">
        <v>18.103999999999999</v>
      </c>
      <c r="E9058">
        <v>15.53593615</v>
      </c>
      <c r="F9058">
        <v>9.0510000000000002</v>
      </c>
      <c r="G9058">
        <v>18.103999999999999</v>
      </c>
      <c r="I9058">
        <v>37.460525099999998</v>
      </c>
      <c r="J9058">
        <v>9.0510000000000002</v>
      </c>
      <c r="K9058">
        <v>18.103999999999999</v>
      </c>
      <c r="M9058">
        <v>36.337501529999997</v>
      </c>
      <c r="N9058">
        <v>9.0510000000000002</v>
      </c>
      <c r="O9058">
        <v>18.103999999999999</v>
      </c>
      <c r="Q9058">
        <v>22.742392429999999</v>
      </c>
      <c r="R9058">
        <v>9.0510000000000002</v>
      </c>
      <c r="S9058">
        <v>18.103999999999999</v>
      </c>
    </row>
    <row r="9059" spans="1:19" x14ac:dyDescent="0.3">
      <c r="A9059">
        <v>27.444179949999999</v>
      </c>
      <c r="B9059">
        <v>9.0519999999999996</v>
      </c>
      <c r="C9059">
        <v>18.106000000000002</v>
      </c>
      <c r="E9059">
        <v>15.54292592</v>
      </c>
      <c r="F9059">
        <v>9.0519999999999996</v>
      </c>
      <c r="G9059">
        <v>18.106000000000002</v>
      </c>
      <c r="I9059">
        <v>37.481494419999997</v>
      </c>
      <c r="J9059">
        <v>9.0519999999999996</v>
      </c>
      <c r="K9059">
        <v>18.106000000000002</v>
      </c>
      <c r="M9059">
        <v>36.381770090000003</v>
      </c>
      <c r="N9059">
        <v>9.0519999999999996</v>
      </c>
      <c r="O9059">
        <v>18.106000000000002</v>
      </c>
      <c r="Q9059">
        <v>22.763361750000001</v>
      </c>
      <c r="R9059">
        <v>9.0519999999999996</v>
      </c>
      <c r="S9059">
        <v>18.106000000000002</v>
      </c>
    </row>
    <row r="9060" spans="1:19" x14ac:dyDescent="0.3">
      <c r="A9060">
        <v>27.427870479999999</v>
      </c>
      <c r="B9060">
        <v>9.0530000000000008</v>
      </c>
      <c r="C9060">
        <v>18.108000000000001</v>
      </c>
      <c r="E9060">
        <v>15.57088502</v>
      </c>
      <c r="F9060">
        <v>9.0530000000000008</v>
      </c>
      <c r="G9060">
        <v>18.108000000000001</v>
      </c>
      <c r="I9060">
        <v>37.521103140000001</v>
      </c>
      <c r="J9060">
        <v>9.0530000000000008</v>
      </c>
      <c r="K9060">
        <v>18.108000000000001</v>
      </c>
      <c r="M9060">
        <v>36.386429939999999</v>
      </c>
      <c r="N9060">
        <v>9.0530000000000008</v>
      </c>
      <c r="O9060">
        <v>18.108000000000001</v>
      </c>
      <c r="Q9060">
        <v>22.758701899999998</v>
      </c>
      <c r="R9060">
        <v>9.0530000000000008</v>
      </c>
      <c r="S9060">
        <v>18.108000000000001</v>
      </c>
    </row>
    <row r="9061" spans="1:19" x14ac:dyDescent="0.3">
      <c r="A9061">
        <v>27.390591690000001</v>
      </c>
      <c r="B9061">
        <v>9.0540000000000003</v>
      </c>
      <c r="C9061">
        <v>18.11</v>
      </c>
      <c r="E9061">
        <v>15.57088502</v>
      </c>
      <c r="F9061">
        <v>9.0540000000000003</v>
      </c>
      <c r="G9061">
        <v>18.11</v>
      </c>
      <c r="I9061">
        <v>37.525762989999997</v>
      </c>
      <c r="J9061">
        <v>9.0540000000000003</v>
      </c>
      <c r="K9061">
        <v>18.11</v>
      </c>
      <c r="M9061">
        <v>36.391089790000002</v>
      </c>
      <c r="N9061">
        <v>9.0540000000000003</v>
      </c>
      <c r="O9061">
        <v>18.11</v>
      </c>
      <c r="Q9061">
        <v>22.751712130000001</v>
      </c>
      <c r="R9061">
        <v>9.0540000000000003</v>
      </c>
      <c r="S9061">
        <v>18.11</v>
      </c>
    </row>
    <row r="9062" spans="1:19" x14ac:dyDescent="0.3">
      <c r="A9062">
        <v>27.360302669999999</v>
      </c>
      <c r="B9062">
        <v>9.0549999999999997</v>
      </c>
      <c r="C9062">
        <v>18.111999999999998</v>
      </c>
      <c r="E9062">
        <v>15.61049373</v>
      </c>
      <c r="F9062">
        <v>9.0549999999999997</v>
      </c>
      <c r="G9062">
        <v>18.111999999999998</v>
      </c>
      <c r="I9062">
        <v>37.516443289999998</v>
      </c>
      <c r="J9062">
        <v>9.0549999999999997</v>
      </c>
      <c r="K9062">
        <v>18.111999999999998</v>
      </c>
      <c r="M9062">
        <v>36.379440170000002</v>
      </c>
      <c r="N9062">
        <v>9.0549999999999997</v>
      </c>
      <c r="O9062">
        <v>18.111999999999998</v>
      </c>
      <c r="Q9062">
        <v>22.751712130000001</v>
      </c>
      <c r="R9062">
        <v>9.0549999999999997</v>
      </c>
      <c r="S9062">
        <v>18.111999999999998</v>
      </c>
    </row>
    <row r="9063" spans="1:19" x14ac:dyDescent="0.3">
      <c r="A9063">
        <v>27.337003419999998</v>
      </c>
      <c r="B9063">
        <v>9.0559999999999992</v>
      </c>
      <c r="C9063">
        <v>18.114000000000001</v>
      </c>
      <c r="E9063">
        <v>15.58719449</v>
      </c>
      <c r="F9063">
        <v>9.0559999999999992</v>
      </c>
      <c r="G9063">
        <v>18.114000000000001</v>
      </c>
      <c r="I9063">
        <v>37.514113369999997</v>
      </c>
      <c r="J9063">
        <v>9.0559999999999992</v>
      </c>
      <c r="K9063">
        <v>18.114000000000001</v>
      </c>
      <c r="M9063">
        <v>36.412059110000001</v>
      </c>
      <c r="N9063">
        <v>9.0559999999999992</v>
      </c>
      <c r="O9063">
        <v>18.114000000000001</v>
      </c>
      <c r="Q9063">
        <v>22.76569168</v>
      </c>
      <c r="R9063">
        <v>9.0559999999999992</v>
      </c>
      <c r="S9063">
        <v>18.114000000000001</v>
      </c>
    </row>
    <row r="9064" spans="1:19" x14ac:dyDescent="0.3">
      <c r="A9064">
        <v>27.346323120000001</v>
      </c>
      <c r="B9064">
        <v>9.0570000000000004</v>
      </c>
      <c r="C9064">
        <v>18.116</v>
      </c>
      <c r="E9064">
        <v>15.575544860000001</v>
      </c>
      <c r="F9064">
        <v>9.0570000000000004</v>
      </c>
      <c r="G9064">
        <v>18.116</v>
      </c>
      <c r="I9064">
        <v>37.509453520000001</v>
      </c>
      <c r="J9064">
        <v>9.0570000000000004</v>
      </c>
      <c r="K9064">
        <v>18.116</v>
      </c>
      <c r="M9064">
        <v>36.412059110000001</v>
      </c>
      <c r="N9064">
        <v>9.0570000000000004</v>
      </c>
      <c r="O9064">
        <v>18.116</v>
      </c>
      <c r="Q9064">
        <v>22.782001149999999</v>
      </c>
      <c r="R9064">
        <v>9.0570000000000004</v>
      </c>
      <c r="S9064">
        <v>18.116</v>
      </c>
    </row>
    <row r="9065" spans="1:19" x14ac:dyDescent="0.3">
      <c r="A9065">
        <v>27.353312899999999</v>
      </c>
      <c r="B9065">
        <v>9.0579999999999998</v>
      </c>
      <c r="C9065">
        <v>18.117999999999999</v>
      </c>
      <c r="E9065">
        <v>15.56156532</v>
      </c>
      <c r="F9065">
        <v>9.0579999999999998</v>
      </c>
      <c r="G9065">
        <v>18.117999999999999</v>
      </c>
      <c r="I9065">
        <v>37.521103140000001</v>
      </c>
      <c r="J9065">
        <v>9.0579999999999998</v>
      </c>
      <c r="K9065">
        <v>18.117999999999999</v>
      </c>
      <c r="M9065">
        <v>36.423708730000001</v>
      </c>
      <c r="N9065">
        <v>9.0579999999999998</v>
      </c>
      <c r="O9065">
        <v>18.117999999999999</v>
      </c>
      <c r="Q9065">
        <v>22.77268145</v>
      </c>
      <c r="R9065">
        <v>9.0579999999999998</v>
      </c>
      <c r="S9065">
        <v>18.117999999999999</v>
      </c>
    </row>
    <row r="9066" spans="1:19" x14ac:dyDescent="0.3">
      <c r="A9066">
        <v>27.341663270000002</v>
      </c>
      <c r="B9066">
        <v>9.0589999999999993</v>
      </c>
      <c r="C9066">
        <v>18.12</v>
      </c>
      <c r="E9066">
        <v>15.59418426</v>
      </c>
      <c r="F9066">
        <v>9.0589999999999993</v>
      </c>
      <c r="G9066">
        <v>18.12</v>
      </c>
      <c r="I9066">
        <v>37.567701630000002</v>
      </c>
      <c r="J9066">
        <v>9.0589999999999993</v>
      </c>
      <c r="K9066">
        <v>18.12</v>
      </c>
      <c r="M9066">
        <v>36.398079559999999</v>
      </c>
      <c r="N9066">
        <v>9.0589999999999993</v>
      </c>
      <c r="O9066">
        <v>18.12</v>
      </c>
      <c r="Q9066">
        <v>22.7773413</v>
      </c>
      <c r="R9066">
        <v>9.0589999999999993</v>
      </c>
      <c r="S9066">
        <v>18.12</v>
      </c>
    </row>
    <row r="9067" spans="1:19" x14ac:dyDescent="0.3">
      <c r="A9067">
        <v>27.341663270000002</v>
      </c>
      <c r="B9067">
        <v>9.06</v>
      </c>
      <c r="C9067">
        <v>18.122</v>
      </c>
      <c r="E9067">
        <v>15.59418426</v>
      </c>
      <c r="F9067">
        <v>9.06</v>
      </c>
      <c r="G9067">
        <v>18.122</v>
      </c>
      <c r="I9067">
        <v>37.586341019999999</v>
      </c>
      <c r="J9067">
        <v>9.06</v>
      </c>
      <c r="K9067">
        <v>18.122</v>
      </c>
      <c r="M9067">
        <v>36.391089790000002</v>
      </c>
      <c r="N9067">
        <v>9.06</v>
      </c>
      <c r="O9067">
        <v>18.122</v>
      </c>
      <c r="Q9067">
        <v>22.809960239999999</v>
      </c>
      <c r="R9067">
        <v>9.06</v>
      </c>
      <c r="S9067">
        <v>18.122</v>
      </c>
    </row>
    <row r="9068" spans="1:19" x14ac:dyDescent="0.3">
      <c r="A9068">
        <v>27.325353799999998</v>
      </c>
      <c r="B9068">
        <v>9.0609999999999999</v>
      </c>
      <c r="C9068">
        <v>18.123999999999999</v>
      </c>
      <c r="E9068">
        <v>15.566225169999999</v>
      </c>
      <c r="F9068">
        <v>9.0609999999999999</v>
      </c>
      <c r="G9068">
        <v>18.123999999999999</v>
      </c>
      <c r="I9068">
        <v>37.614300120000003</v>
      </c>
      <c r="J9068">
        <v>9.0609999999999999</v>
      </c>
      <c r="K9068">
        <v>18.123999999999999</v>
      </c>
      <c r="M9068">
        <v>36.412059110000001</v>
      </c>
      <c r="N9068">
        <v>9.0609999999999999</v>
      </c>
      <c r="O9068">
        <v>18.123999999999999</v>
      </c>
      <c r="Q9068">
        <v>22.819279940000001</v>
      </c>
      <c r="R9068">
        <v>9.0609999999999999</v>
      </c>
      <c r="S9068">
        <v>18.123999999999999</v>
      </c>
    </row>
    <row r="9069" spans="1:19" x14ac:dyDescent="0.3">
      <c r="A9069">
        <v>27.278755310000001</v>
      </c>
      <c r="B9069">
        <v>9.0619999999999994</v>
      </c>
      <c r="C9069">
        <v>18.126000000000001</v>
      </c>
      <c r="E9069">
        <v>15.575544860000001</v>
      </c>
      <c r="F9069">
        <v>9.0619999999999994</v>
      </c>
      <c r="G9069">
        <v>18.126000000000001</v>
      </c>
      <c r="I9069">
        <v>37.600320570000001</v>
      </c>
      <c r="J9069">
        <v>9.0619999999999994</v>
      </c>
      <c r="K9069">
        <v>18.126000000000001</v>
      </c>
      <c r="M9069">
        <v>36.437688280000003</v>
      </c>
      <c r="N9069">
        <v>9.0619999999999994</v>
      </c>
      <c r="O9069">
        <v>18.126000000000001</v>
      </c>
      <c r="Q9069">
        <v>22.830929560000001</v>
      </c>
      <c r="R9069">
        <v>9.0619999999999994</v>
      </c>
      <c r="S9069">
        <v>18.126000000000001</v>
      </c>
    </row>
    <row r="9070" spans="1:19" x14ac:dyDescent="0.3">
      <c r="A9070">
        <v>27.260115920000001</v>
      </c>
      <c r="B9070">
        <v>9.0630000000000006</v>
      </c>
      <c r="C9070">
        <v>18.128</v>
      </c>
      <c r="E9070">
        <v>15.577874789999999</v>
      </c>
      <c r="F9070">
        <v>9.0630000000000006</v>
      </c>
      <c r="G9070">
        <v>18.128</v>
      </c>
      <c r="I9070">
        <v>37.607310339999998</v>
      </c>
      <c r="J9070">
        <v>9.0630000000000006</v>
      </c>
      <c r="K9070">
        <v>18.128</v>
      </c>
      <c r="M9070">
        <v>36.491276540000001</v>
      </c>
      <c r="N9070">
        <v>9.0630000000000006</v>
      </c>
      <c r="O9070">
        <v>18.128</v>
      </c>
      <c r="Q9070">
        <v>22.835589410000001</v>
      </c>
      <c r="R9070">
        <v>9.0630000000000006</v>
      </c>
      <c r="S9070">
        <v>18.128</v>
      </c>
    </row>
    <row r="9071" spans="1:19" x14ac:dyDescent="0.3">
      <c r="A9071">
        <v>27.255456070000001</v>
      </c>
      <c r="B9071">
        <v>9.0640000000000001</v>
      </c>
      <c r="C9071">
        <v>18.13</v>
      </c>
      <c r="E9071">
        <v>15.615153579999999</v>
      </c>
      <c r="F9071">
        <v>9.0640000000000001</v>
      </c>
      <c r="G9071">
        <v>18.13</v>
      </c>
      <c r="I9071">
        <v>37.59799065</v>
      </c>
      <c r="J9071">
        <v>9.0640000000000001</v>
      </c>
      <c r="K9071">
        <v>18.13</v>
      </c>
      <c r="M9071">
        <v>36.474967069999998</v>
      </c>
      <c r="N9071">
        <v>9.0640000000000001</v>
      </c>
      <c r="O9071">
        <v>18.13</v>
      </c>
      <c r="Q9071">
        <v>22.80064054</v>
      </c>
      <c r="R9071">
        <v>9.0640000000000001</v>
      </c>
      <c r="S9071">
        <v>18.13</v>
      </c>
    </row>
    <row r="9072" spans="1:19" x14ac:dyDescent="0.3">
      <c r="A9072">
        <v>27.204197730000001</v>
      </c>
      <c r="B9072">
        <v>9.0649999999999995</v>
      </c>
      <c r="C9072">
        <v>18.132000000000001</v>
      </c>
      <c r="E9072">
        <v>15.608163810000001</v>
      </c>
      <c r="F9072">
        <v>9.0649999999999995</v>
      </c>
      <c r="G9072">
        <v>18.132000000000001</v>
      </c>
      <c r="I9072">
        <v>37.614300120000003</v>
      </c>
      <c r="J9072">
        <v>9.0649999999999995</v>
      </c>
      <c r="K9072">
        <v>18.132000000000001</v>
      </c>
      <c r="M9072">
        <v>36.51224586</v>
      </c>
      <c r="N9072">
        <v>9.0649999999999995</v>
      </c>
      <c r="O9072">
        <v>18.132000000000001</v>
      </c>
      <c r="Q9072">
        <v>22.809960239999999</v>
      </c>
      <c r="R9072">
        <v>9.0649999999999995</v>
      </c>
      <c r="S9072">
        <v>18.132000000000001</v>
      </c>
    </row>
    <row r="9073" spans="1:19" x14ac:dyDescent="0.3">
      <c r="A9073">
        <v>27.162259089999999</v>
      </c>
      <c r="B9073">
        <v>9.0660000000000007</v>
      </c>
      <c r="C9073">
        <v>18.134</v>
      </c>
      <c r="E9073">
        <v>15.591854339999999</v>
      </c>
      <c r="F9073">
        <v>9.0660000000000007</v>
      </c>
      <c r="G9073">
        <v>18.134</v>
      </c>
      <c r="I9073">
        <v>37.611970190000001</v>
      </c>
      <c r="J9073">
        <v>9.0660000000000007</v>
      </c>
      <c r="K9073">
        <v>18.134</v>
      </c>
      <c r="M9073">
        <v>36.505256090000003</v>
      </c>
      <c r="N9073">
        <v>9.0660000000000007</v>
      </c>
      <c r="O9073">
        <v>18.134</v>
      </c>
      <c r="Q9073">
        <v>22.809960239999999</v>
      </c>
      <c r="R9073">
        <v>9.0660000000000007</v>
      </c>
      <c r="S9073">
        <v>18.134</v>
      </c>
    </row>
    <row r="9074" spans="1:19" x14ac:dyDescent="0.3">
      <c r="A9074">
        <v>27.159929170000002</v>
      </c>
      <c r="B9074">
        <v>9.0670000000000002</v>
      </c>
      <c r="C9074">
        <v>18.135999999999999</v>
      </c>
      <c r="E9074">
        <v>15.59418426</v>
      </c>
      <c r="F9074">
        <v>9.0670000000000002</v>
      </c>
      <c r="G9074">
        <v>18.135999999999999</v>
      </c>
      <c r="I9074">
        <v>37.616630039999997</v>
      </c>
      <c r="J9074">
        <v>9.0670000000000002</v>
      </c>
      <c r="K9074">
        <v>18.135999999999999</v>
      </c>
      <c r="M9074">
        <v>36.540204950000003</v>
      </c>
      <c r="N9074">
        <v>9.0670000000000002</v>
      </c>
      <c r="O9074">
        <v>18.135999999999999</v>
      </c>
      <c r="Q9074">
        <v>22.807630320000001</v>
      </c>
      <c r="R9074">
        <v>9.0670000000000002</v>
      </c>
      <c r="S9074">
        <v>18.135999999999999</v>
      </c>
    </row>
    <row r="9075" spans="1:19" x14ac:dyDescent="0.3">
      <c r="A9075">
        <v>27.15293939</v>
      </c>
      <c r="B9075">
        <v>9.0679999999999996</v>
      </c>
      <c r="C9075">
        <v>18.138000000000002</v>
      </c>
      <c r="E9075">
        <v>15.58486456</v>
      </c>
      <c r="F9075">
        <v>9.0679999999999996</v>
      </c>
      <c r="G9075">
        <v>18.138000000000002</v>
      </c>
      <c r="I9075">
        <v>37.60964027</v>
      </c>
      <c r="J9075">
        <v>9.0679999999999996</v>
      </c>
      <c r="K9075">
        <v>18.138000000000002</v>
      </c>
      <c r="M9075">
        <v>36.5355451</v>
      </c>
      <c r="N9075">
        <v>9.0679999999999996</v>
      </c>
      <c r="O9075">
        <v>18.138000000000002</v>
      </c>
      <c r="Q9075">
        <v>22.807630320000001</v>
      </c>
      <c r="R9075">
        <v>9.0679999999999996</v>
      </c>
      <c r="S9075">
        <v>18.138000000000002</v>
      </c>
    </row>
    <row r="9076" spans="1:19" x14ac:dyDescent="0.3">
      <c r="A9076">
        <v>27.131970070000001</v>
      </c>
      <c r="B9076">
        <v>9.0690000000000008</v>
      </c>
      <c r="C9076">
        <v>18.14</v>
      </c>
      <c r="E9076">
        <v>15.55690547</v>
      </c>
      <c r="F9076">
        <v>9.0690000000000008</v>
      </c>
      <c r="G9076">
        <v>18.14</v>
      </c>
      <c r="I9076">
        <v>37.604980419999997</v>
      </c>
      <c r="J9076">
        <v>9.0690000000000008</v>
      </c>
      <c r="K9076">
        <v>18.14</v>
      </c>
      <c r="M9076">
        <v>36.547194730000001</v>
      </c>
      <c r="N9076">
        <v>9.0690000000000008</v>
      </c>
      <c r="O9076">
        <v>18.14</v>
      </c>
      <c r="Q9076">
        <v>22.809960239999999</v>
      </c>
      <c r="R9076">
        <v>9.0690000000000008</v>
      </c>
      <c r="S9076">
        <v>18.14</v>
      </c>
    </row>
    <row r="9077" spans="1:19" x14ac:dyDescent="0.3">
      <c r="A9077">
        <v>27.101681060000001</v>
      </c>
      <c r="B9077">
        <v>9.07</v>
      </c>
      <c r="C9077">
        <v>18.141999999999999</v>
      </c>
      <c r="E9077">
        <v>15.5312763</v>
      </c>
      <c r="F9077">
        <v>9.07</v>
      </c>
      <c r="G9077">
        <v>18.141999999999999</v>
      </c>
      <c r="I9077">
        <v>37.625949740000003</v>
      </c>
      <c r="J9077">
        <v>9.07</v>
      </c>
      <c r="K9077">
        <v>18.141999999999999</v>
      </c>
      <c r="M9077">
        <v>36.530885249999997</v>
      </c>
      <c r="N9077">
        <v>9.07</v>
      </c>
      <c r="O9077">
        <v>18.141999999999999</v>
      </c>
      <c r="Q9077">
        <v>22.826269709999998</v>
      </c>
      <c r="R9077">
        <v>9.07</v>
      </c>
      <c r="S9077">
        <v>18.141999999999999</v>
      </c>
    </row>
    <row r="9078" spans="1:19" x14ac:dyDescent="0.3">
      <c r="A9078">
        <v>27.071392039999999</v>
      </c>
      <c r="B9078">
        <v>9.0709999999999997</v>
      </c>
      <c r="C9078">
        <v>18.143999999999998</v>
      </c>
      <c r="E9078">
        <v>15.54525585</v>
      </c>
      <c r="F9078">
        <v>9.0709999999999997</v>
      </c>
      <c r="G9078">
        <v>18.143999999999998</v>
      </c>
      <c r="I9078">
        <v>37.653908829999999</v>
      </c>
      <c r="J9078">
        <v>9.0709999999999997</v>
      </c>
      <c r="K9078">
        <v>18.143999999999998</v>
      </c>
      <c r="M9078">
        <v>36.521565559999999</v>
      </c>
      <c r="N9078">
        <v>9.0709999999999997</v>
      </c>
      <c r="O9078">
        <v>18.143999999999998</v>
      </c>
      <c r="Q9078">
        <v>22.830929560000001</v>
      </c>
      <c r="R9078">
        <v>9.0709999999999997</v>
      </c>
      <c r="S9078">
        <v>18.143999999999998</v>
      </c>
    </row>
    <row r="9079" spans="1:19" x14ac:dyDescent="0.3">
      <c r="A9079">
        <v>27.04343295</v>
      </c>
      <c r="B9079">
        <v>9.0719999999999992</v>
      </c>
      <c r="C9079">
        <v>18.146000000000001</v>
      </c>
      <c r="E9079">
        <v>15.514966830000001</v>
      </c>
      <c r="F9079">
        <v>9.0719999999999992</v>
      </c>
      <c r="G9079">
        <v>18.146000000000001</v>
      </c>
      <c r="I9079">
        <v>37.702837250000002</v>
      </c>
      <c r="J9079">
        <v>9.0719999999999992</v>
      </c>
      <c r="K9079">
        <v>18.146000000000001</v>
      </c>
      <c r="M9079">
        <v>36.521565559999999</v>
      </c>
      <c r="N9079">
        <v>9.0719999999999992</v>
      </c>
      <c r="O9079">
        <v>18.146000000000001</v>
      </c>
      <c r="Q9079">
        <v>22.807630320000001</v>
      </c>
      <c r="R9079">
        <v>9.0719999999999992</v>
      </c>
      <c r="S9079">
        <v>18.146000000000001</v>
      </c>
    </row>
    <row r="9080" spans="1:19" x14ac:dyDescent="0.3">
      <c r="A9080">
        <v>27.015473849999999</v>
      </c>
      <c r="B9080">
        <v>9.0730000000000004</v>
      </c>
      <c r="C9080">
        <v>18.148</v>
      </c>
      <c r="E9080">
        <v>15.498657359999999</v>
      </c>
      <c r="F9080">
        <v>9.0730000000000004</v>
      </c>
      <c r="G9080">
        <v>18.148</v>
      </c>
      <c r="I9080">
        <v>37.733126259999999</v>
      </c>
      <c r="J9080">
        <v>9.0730000000000004</v>
      </c>
      <c r="K9080">
        <v>18.148</v>
      </c>
      <c r="M9080">
        <v>36.540204950000003</v>
      </c>
      <c r="N9080">
        <v>9.0730000000000004</v>
      </c>
      <c r="O9080">
        <v>18.148</v>
      </c>
      <c r="Q9080">
        <v>22.802970470000002</v>
      </c>
      <c r="R9080">
        <v>9.0730000000000004</v>
      </c>
      <c r="S9080">
        <v>18.148</v>
      </c>
    </row>
    <row r="9081" spans="1:19" x14ac:dyDescent="0.3">
      <c r="A9081">
        <v>26.99450453</v>
      </c>
      <c r="B9081">
        <v>9.0739999999999998</v>
      </c>
      <c r="C9081">
        <v>18.149999999999999</v>
      </c>
      <c r="E9081">
        <v>15.484677810000001</v>
      </c>
      <c r="F9081">
        <v>9.0739999999999998</v>
      </c>
      <c r="G9081">
        <v>18.149999999999999</v>
      </c>
      <c r="I9081">
        <v>37.728466419999997</v>
      </c>
      <c r="J9081">
        <v>9.0739999999999998</v>
      </c>
      <c r="K9081">
        <v>18.149999999999999</v>
      </c>
      <c r="M9081">
        <v>36.56816405</v>
      </c>
      <c r="N9081">
        <v>9.0739999999999998</v>
      </c>
      <c r="O9081">
        <v>18.149999999999999</v>
      </c>
      <c r="Q9081">
        <v>22.802970470000002</v>
      </c>
      <c r="R9081">
        <v>9.0739999999999998</v>
      </c>
      <c r="S9081">
        <v>18.149999999999999</v>
      </c>
    </row>
    <row r="9082" spans="1:19" x14ac:dyDescent="0.3">
      <c r="A9082">
        <v>26.989844680000001</v>
      </c>
      <c r="B9082">
        <v>9.0749999999999993</v>
      </c>
      <c r="C9082">
        <v>18.152000000000001</v>
      </c>
      <c r="E9082">
        <v>15.46836834</v>
      </c>
      <c r="F9082">
        <v>9.0749999999999993</v>
      </c>
      <c r="G9082">
        <v>18.152000000000001</v>
      </c>
      <c r="I9082">
        <v>37.740116039999997</v>
      </c>
      <c r="J9082">
        <v>9.0749999999999993</v>
      </c>
      <c r="K9082">
        <v>18.152000000000001</v>
      </c>
      <c r="M9082">
        <v>36.61476253</v>
      </c>
      <c r="N9082">
        <v>9.0749999999999993</v>
      </c>
      <c r="O9082">
        <v>18.152000000000001</v>
      </c>
      <c r="Q9082">
        <v>22.81695002</v>
      </c>
      <c r="R9082">
        <v>9.0749999999999993</v>
      </c>
      <c r="S9082">
        <v>18.152000000000001</v>
      </c>
    </row>
    <row r="9083" spans="1:19" x14ac:dyDescent="0.3">
      <c r="A9083">
        <v>26.966545440000001</v>
      </c>
      <c r="B9083">
        <v>9.0760000000000005</v>
      </c>
      <c r="C9083">
        <v>18.154</v>
      </c>
      <c r="E9083">
        <v>15.447399020000001</v>
      </c>
      <c r="F9083">
        <v>9.0760000000000005</v>
      </c>
      <c r="G9083">
        <v>18.154</v>
      </c>
      <c r="I9083">
        <v>37.735456190000001</v>
      </c>
      <c r="J9083">
        <v>9.0760000000000005</v>
      </c>
      <c r="K9083">
        <v>18.154</v>
      </c>
      <c r="M9083">
        <v>36.666020869999997</v>
      </c>
      <c r="N9083">
        <v>9.0760000000000005</v>
      </c>
      <c r="O9083">
        <v>18.154</v>
      </c>
      <c r="Q9083">
        <v>22.84490911</v>
      </c>
      <c r="R9083">
        <v>9.0760000000000005</v>
      </c>
      <c r="S9083">
        <v>18.154</v>
      </c>
    </row>
    <row r="9084" spans="1:19" x14ac:dyDescent="0.3">
      <c r="A9084">
        <v>26.938586350000001</v>
      </c>
      <c r="B9084">
        <v>9.077</v>
      </c>
      <c r="C9084">
        <v>18.155999999999999</v>
      </c>
      <c r="E9084">
        <v>15.4264297</v>
      </c>
      <c r="F9084">
        <v>9.077</v>
      </c>
      <c r="G9084">
        <v>18.155999999999999</v>
      </c>
      <c r="I9084">
        <v>37.742445959999998</v>
      </c>
      <c r="J9084">
        <v>9.077</v>
      </c>
      <c r="K9084">
        <v>18.155999999999999</v>
      </c>
      <c r="M9084">
        <v>36.652041330000003</v>
      </c>
      <c r="N9084">
        <v>9.077</v>
      </c>
      <c r="O9084">
        <v>18.155999999999999</v>
      </c>
      <c r="Q9084">
        <v>22.835589410000001</v>
      </c>
      <c r="R9084">
        <v>9.077</v>
      </c>
      <c r="S9084">
        <v>18.155999999999999</v>
      </c>
    </row>
    <row r="9085" spans="1:19" x14ac:dyDescent="0.3">
      <c r="A9085">
        <v>26.887328010000001</v>
      </c>
      <c r="B9085">
        <v>9.0779999999999994</v>
      </c>
      <c r="C9085">
        <v>18.158000000000001</v>
      </c>
      <c r="E9085">
        <v>15.40313046</v>
      </c>
      <c r="F9085">
        <v>9.0779999999999994</v>
      </c>
      <c r="G9085">
        <v>18.158000000000001</v>
      </c>
      <c r="I9085">
        <v>37.747105810000001</v>
      </c>
      <c r="J9085">
        <v>9.0779999999999994</v>
      </c>
      <c r="K9085">
        <v>18.158000000000001</v>
      </c>
      <c r="M9085">
        <v>36.624082229999999</v>
      </c>
      <c r="N9085">
        <v>9.0779999999999994</v>
      </c>
      <c r="O9085">
        <v>18.158000000000001</v>
      </c>
      <c r="Q9085">
        <v>22.86820835</v>
      </c>
      <c r="R9085">
        <v>9.0779999999999994</v>
      </c>
      <c r="S9085">
        <v>18.158000000000001</v>
      </c>
    </row>
    <row r="9086" spans="1:19" x14ac:dyDescent="0.3">
      <c r="A9086">
        <v>26.847719290000001</v>
      </c>
      <c r="B9086">
        <v>9.0790000000000006</v>
      </c>
      <c r="C9086">
        <v>18.16</v>
      </c>
      <c r="E9086">
        <v>15.42176985</v>
      </c>
      <c r="F9086">
        <v>9.0790000000000006</v>
      </c>
      <c r="G9086">
        <v>18.16</v>
      </c>
      <c r="I9086">
        <v>37.747105810000001</v>
      </c>
      <c r="J9086">
        <v>9.0790000000000006</v>
      </c>
      <c r="K9086">
        <v>18.16</v>
      </c>
      <c r="M9086">
        <v>36.631072009999997</v>
      </c>
      <c r="N9086">
        <v>9.0790000000000006</v>
      </c>
      <c r="O9086">
        <v>18.16</v>
      </c>
      <c r="Q9086">
        <v>22.837919339999999</v>
      </c>
      <c r="R9086">
        <v>9.0790000000000006</v>
      </c>
      <c r="S9086">
        <v>18.16</v>
      </c>
    </row>
    <row r="9087" spans="1:19" x14ac:dyDescent="0.3">
      <c r="A9087">
        <v>26.81277043</v>
      </c>
      <c r="B9087">
        <v>9.08</v>
      </c>
      <c r="C9087">
        <v>18.161999999999999</v>
      </c>
      <c r="E9087">
        <v>15.41012023</v>
      </c>
      <c r="F9087">
        <v>9.08</v>
      </c>
      <c r="G9087">
        <v>18.161999999999999</v>
      </c>
      <c r="I9087">
        <v>37.747105810000001</v>
      </c>
      <c r="J9087">
        <v>9.08</v>
      </c>
      <c r="K9087">
        <v>18.161999999999999</v>
      </c>
      <c r="M9087">
        <v>36.652041330000003</v>
      </c>
      <c r="N9087">
        <v>9.08</v>
      </c>
      <c r="O9087">
        <v>18.161999999999999</v>
      </c>
      <c r="Q9087">
        <v>22.826269709999998</v>
      </c>
      <c r="R9087">
        <v>9.08</v>
      </c>
      <c r="S9087">
        <v>18.161999999999999</v>
      </c>
    </row>
    <row r="9088" spans="1:19" x14ac:dyDescent="0.3">
      <c r="A9088">
        <v>26.805780649999999</v>
      </c>
      <c r="B9088">
        <v>9.0809999999999995</v>
      </c>
      <c r="C9088">
        <v>18.164000000000001</v>
      </c>
      <c r="E9088">
        <v>15.417109999999999</v>
      </c>
      <c r="F9088">
        <v>9.0809999999999995</v>
      </c>
      <c r="G9088">
        <v>18.164000000000001</v>
      </c>
      <c r="I9088">
        <v>37.747105810000001</v>
      </c>
      <c r="J9088">
        <v>9.0809999999999995</v>
      </c>
      <c r="K9088">
        <v>18.164000000000001</v>
      </c>
      <c r="M9088">
        <v>36.673010650000002</v>
      </c>
      <c r="N9088">
        <v>9.0809999999999995</v>
      </c>
      <c r="O9088">
        <v>18.164000000000001</v>
      </c>
      <c r="Q9088">
        <v>22.812290170000001</v>
      </c>
      <c r="R9088">
        <v>9.0809999999999995</v>
      </c>
      <c r="S9088">
        <v>18.164000000000001</v>
      </c>
    </row>
    <row r="9089" spans="1:19" x14ac:dyDescent="0.3">
      <c r="A9089">
        <v>26.78481133</v>
      </c>
      <c r="B9089">
        <v>9.0820000000000007</v>
      </c>
      <c r="C9089">
        <v>18.166</v>
      </c>
      <c r="E9089">
        <v>15.40313046</v>
      </c>
      <c r="F9089">
        <v>9.0820000000000007</v>
      </c>
      <c r="G9089">
        <v>18.166</v>
      </c>
      <c r="I9089">
        <v>37.76807513</v>
      </c>
      <c r="J9089">
        <v>9.0820000000000007</v>
      </c>
      <c r="K9089">
        <v>18.166</v>
      </c>
      <c r="M9089">
        <v>36.714949279999999</v>
      </c>
      <c r="N9089">
        <v>9.0820000000000007</v>
      </c>
      <c r="O9089">
        <v>18.166</v>
      </c>
      <c r="Q9089">
        <v>22.80064054</v>
      </c>
      <c r="R9089">
        <v>9.0820000000000007</v>
      </c>
      <c r="S9089">
        <v>18.166</v>
      </c>
    </row>
    <row r="9090" spans="1:19" x14ac:dyDescent="0.3">
      <c r="A9090">
        <v>26.738212839999999</v>
      </c>
      <c r="B9090">
        <v>9.0830000000000002</v>
      </c>
      <c r="C9090">
        <v>18.167999999999999</v>
      </c>
      <c r="E9090">
        <v>15.393810759999999</v>
      </c>
      <c r="F9090">
        <v>9.0830000000000002</v>
      </c>
      <c r="G9090">
        <v>18.167999999999999</v>
      </c>
      <c r="I9090">
        <v>37.810013769999998</v>
      </c>
      <c r="J9090">
        <v>9.0830000000000002</v>
      </c>
      <c r="K9090">
        <v>18.167999999999999</v>
      </c>
      <c r="M9090">
        <v>36.686990190000003</v>
      </c>
      <c r="N9090">
        <v>9.0830000000000002</v>
      </c>
      <c r="O9090">
        <v>18.167999999999999</v>
      </c>
      <c r="Q9090">
        <v>22.809960239999999</v>
      </c>
      <c r="R9090">
        <v>9.0830000000000002</v>
      </c>
      <c r="S9090">
        <v>18.167999999999999</v>
      </c>
    </row>
    <row r="9091" spans="1:19" x14ac:dyDescent="0.3">
      <c r="A9091">
        <v>26.72190337</v>
      </c>
      <c r="B9091">
        <v>9.0839999999999996</v>
      </c>
      <c r="C9091">
        <v>18.170000000000002</v>
      </c>
      <c r="E9091">
        <v>15.354202040000001</v>
      </c>
      <c r="F9091">
        <v>9.0839999999999996</v>
      </c>
      <c r="G9091">
        <v>18.170000000000002</v>
      </c>
      <c r="I9091">
        <v>37.830983089999997</v>
      </c>
      <c r="J9091">
        <v>9.0839999999999996</v>
      </c>
      <c r="K9091">
        <v>18.170000000000002</v>
      </c>
      <c r="M9091">
        <v>36.710289439999997</v>
      </c>
      <c r="N9091">
        <v>9.0839999999999996</v>
      </c>
      <c r="O9091">
        <v>18.170000000000002</v>
      </c>
      <c r="Q9091">
        <v>22.795980700000001</v>
      </c>
      <c r="R9091">
        <v>9.0839999999999996</v>
      </c>
      <c r="S9091">
        <v>18.170000000000002</v>
      </c>
    </row>
    <row r="9092" spans="1:19" x14ac:dyDescent="0.3">
      <c r="A9092">
        <v>26.71724352</v>
      </c>
      <c r="B9092">
        <v>9.0850000000000009</v>
      </c>
      <c r="C9092">
        <v>18.172000000000001</v>
      </c>
      <c r="E9092">
        <v>15.31692325</v>
      </c>
      <c r="F9092">
        <v>9.0850000000000009</v>
      </c>
      <c r="G9092">
        <v>18.172000000000001</v>
      </c>
      <c r="I9092">
        <v>37.863602030000003</v>
      </c>
      <c r="J9092">
        <v>9.0850000000000009</v>
      </c>
      <c r="K9092">
        <v>18.172000000000001</v>
      </c>
      <c r="M9092">
        <v>36.689320119999998</v>
      </c>
      <c r="N9092">
        <v>9.0850000000000009</v>
      </c>
      <c r="O9092">
        <v>18.172000000000001</v>
      </c>
      <c r="Q9092">
        <v>22.826269709999998</v>
      </c>
      <c r="R9092">
        <v>9.0850000000000009</v>
      </c>
      <c r="S9092">
        <v>18.172000000000001</v>
      </c>
    </row>
    <row r="9093" spans="1:19" x14ac:dyDescent="0.3">
      <c r="A9093">
        <v>26.724233300000002</v>
      </c>
      <c r="B9093">
        <v>9.0860000000000003</v>
      </c>
      <c r="C9093">
        <v>18.173999999999999</v>
      </c>
      <c r="E9093">
        <v>15.302943709999999</v>
      </c>
      <c r="F9093">
        <v>9.0860000000000003</v>
      </c>
      <c r="G9093">
        <v>18.173999999999999</v>
      </c>
      <c r="I9093">
        <v>37.854282329999997</v>
      </c>
      <c r="J9093">
        <v>9.0860000000000003</v>
      </c>
      <c r="K9093">
        <v>18.173999999999999</v>
      </c>
      <c r="M9093">
        <v>36.691650039999999</v>
      </c>
      <c r="N9093">
        <v>9.0860000000000003</v>
      </c>
      <c r="O9093">
        <v>18.173999999999999</v>
      </c>
      <c r="Q9093">
        <v>22.809960239999999</v>
      </c>
      <c r="R9093">
        <v>9.0860000000000003</v>
      </c>
      <c r="S9093">
        <v>18.173999999999999</v>
      </c>
    </row>
    <row r="9094" spans="1:19" x14ac:dyDescent="0.3">
      <c r="A9094">
        <v>26.724233300000002</v>
      </c>
      <c r="B9094">
        <v>9.0869999999999997</v>
      </c>
      <c r="C9094">
        <v>18.175999999999998</v>
      </c>
      <c r="E9094">
        <v>15.31692325</v>
      </c>
      <c r="F9094">
        <v>9.0869999999999997</v>
      </c>
      <c r="G9094">
        <v>18.175999999999998</v>
      </c>
      <c r="I9094">
        <v>37.849622490000002</v>
      </c>
      <c r="J9094">
        <v>9.0869999999999997</v>
      </c>
      <c r="K9094">
        <v>18.175999999999998</v>
      </c>
      <c r="M9094">
        <v>36.728928830000001</v>
      </c>
      <c r="N9094">
        <v>9.0869999999999997</v>
      </c>
      <c r="O9094">
        <v>18.175999999999998</v>
      </c>
      <c r="Q9094">
        <v>22.826269709999998</v>
      </c>
      <c r="R9094">
        <v>9.0869999999999997</v>
      </c>
      <c r="S9094">
        <v>18.175999999999998</v>
      </c>
    </row>
    <row r="9095" spans="1:19" x14ac:dyDescent="0.3">
      <c r="A9095">
        <v>26.72190337</v>
      </c>
      <c r="B9095">
        <v>9.0879999999999992</v>
      </c>
      <c r="C9095">
        <v>18.178000000000001</v>
      </c>
      <c r="E9095">
        <v>15.31692325</v>
      </c>
      <c r="F9095">
        <v>9.0879999999999992</v>
      </c>
      <c r="G9095">
        <v>18.178000000000001</v>
      </c>
      <c r="I9095">
        <v>37.900880819999998</v>
      </c>
      <c r="J9095">
        <v>9.0879999999999992</v>
      </c>
      <c r="K9095">
        <v>18.178000000000001</v>
      </c>
      <c r="M9095">
        <v>36.773197400000001</v>
      </c>
      <c r="N9095">
        <v>9.0879999999999992</v>
      </c>
      <c r="O9095">
        <v>18.178000000000001</v>
      </c>
      <c r="Q9095">
        <v>22.814620089999998</v>
      </c>
      <c r="R9095">
        <v>9.0879999999999992</v>
      </c>
      <c r="S9095">
        <v>18.178000000000001</v>
      </c>
    </row>
    <row r="9096" spans="1:19" x14ac:dyDescent="0.3">
      <c r="A9096">
        <v>26.69860413</v>
      </c>
      <c r="B9096">
        <v>9.0890000000000004</v>
      </c>
      <c r="C9096">
        <v>18.18</v>
      </c>
      <c r="E9096">
        <v>15.326242949999999</v>
      </c>
      <c r="F9096">
        <v>9.0890000000000004</v>
      </c>
      <c r="G9096">
        <v>18.18</v>
      </c>
      <c r="I9096">
        <v>37.928839920000001</v>
      </c>
      <c r="J9096">
        <v>9.0890000000000004</v>
      </c>
      <c r="K9096">
        <v>18.18</v>
      </c>
      <c r="M9096">
        <v>36.775527320000002</v>
      </c>
      <c r="N9096">
        <v>9.0890000000000004</v>
      </c>
      <c r="O9096">
        <v>18.18</v>
      </c>
      <c r="Q9096">
        <v>22.826269709999998</v>
      </c>
      <c r="R9096">
        <v>9.0890000000000004</v>
      </c>
      <c r="S9096">
        <v>18.18</v>
      </c>
    </row>
    <row r="9097" spans="1:19" x14ac:dyDescent="0.3">
      <c r="A9097">
        <v>26.67064504</v>
      </c>
      <c r="B9097">
        <v>9.09</v>
      </c>
      <c r="C9097">
        <v>18.181999999999999</v>
      </c>
      <c r="E9097">
        <v>15.33556265</v>
      </c>
      <c r="F9097">
        <v>9.09</v>
      </c>
      <c r="G9097">
        <v>18.181999999999999</v>
      </c>
      <c r="I9097">
        <v>37.945149389999997</v>
      </c>
      <c r="J9097">
        <v>9.09</v>
      </c>
      <c r="K9097">
        <v>18.181999999999999</v>
      </c>
      <c r="M9097">
        <v>36.784847020000001</v>
      </c>
      <c r="N9097">
        <v>9.09</v>
      </c>
      <c r="O9097">
        <v>18.181999999999999</v>
      </c>
      <c r="Q9097">
        <v>22.809960239999999</v>
      </c>
      <c r="R9097">
        <v>9.09</v>
      </c>
      <c r="S9097">
        <v>18.181999999999999</v>
      </c>
    </row>
    <row r="9098" spans="1:19" x14ac:dyDescent="0.3">
      <c r="A9098">
        <v>26.658995409999999</v>
      </c>
      <c r="B9098">
        <v>9.0909999999999993</v>
      </c>
      <c r="C9098">
        <v>18.184000000000001</v>
      </c>
      <c r="E9098">
        <v>15.29362401</v>
      </c>
      <c r="F9098">
        <v>9.0909999999999993</v>
      </c>
      <c r="G9098">
        <v>18.184000000000001</v>
      </c>
      <c r="I9098">
        <v>37.947479309999999</v>
      </c>
      <c r="J9098">
        <v>9.0909999999999993</v>
      </c>
      <c r="K9098">
        <v>18.184000000000001</v>
      </c>
      <c r="M9098">
        <v>36.808146260000001</v>
      </c>
      <c r="N9098">
        <v>9.0909999999999993</v>
      </c>
      <c r="O9098">
        <v>18.184000000000001</v>
      </c>
      <c r="Q9098">
        <v>22.793650769999999</v>
      </c>
      <c r="R9098">
        <v>9.0909999999999993</v>
      </c>
      <c r="S9098">
        <v>18.184000000000001</v>
      </c>
    </row>
    <row r="9099" spans="1:19" x14ac:dyDescent="0.3">
      <c r="A9099">
        <v>26.63802609</v>
      </c>
      <c r="B9099">
        <v>9.0920000000000005</v>
      </c>
      <c r="C9099">
        <v>18.186</v>
      </c>
      <c r="E9099">
        <v>15.326242949999999</v>
      </c>
      <c r="F9099">
        <v>9.0920000000000005</v>
      </c>
      <c r="G9099">
        <v>18.186</v>
      </c>
      <c r="I9099">
        <v>37.970778559999999</v>
      </c>
      <c r="J9099">
        <v>9.0920000000000005</v>
      </c>
      <c r="K9099">
        <v>18.186</v>
      </c>
      <c r="M9099">
        <v>36.826785659999999</v>
      </c>
      <c r="N9099">
        <v>9.0920000000000005</v>
      </c>
      <c r="O9099">
        <v>18.186</v>
      </c>
      <c r="Q9099">
        <v>22.807630320000001</v>
      </c>
      <c r="R9099">
        <v>9.0920000000000005</v>
      </c>
      <c r="S9099">
        <v>18.186</v>
      </c>
    </row>
    <row r="9100" spans="1:19" x14ac:dyDescent="0.3">
      <c r="A9100">
        <v>26.64268594</v>
      </c>
      <c r="B9100">
        <v>9.093</v>
      </c>
      <c r="C9100">
        <v>18.187999999999999</v>
      </c>
      <c r="E9100">
        <v>15.33556265</v>
      </c>
      <c r="F9100">
        <v>9.093</v>
      </c>
      <c r="G9100">
        <v>18.187999999999999</v>
      </c>
      <c r="I9100">
        <v>37.968448629999997</v>
      </c>
      <c r="J9100">
        <v>9.093</v>
      </c>
      <c r="K9100">
        <v>18.187999999999999</v>
      </c>
      <c r="M9100">
        <v>36.8407652</v>
      </c>
      <c r="N9100">
        <v>9.093</v>
      </c>
      <c r="O9100">
        <v>18.187999999999999</v>
      </c>
      <c r="Q9100">
        <v>22.795980700000001</v>
      </c>
      <c r="R9100">
        <v>9.093</v>
      </c>
      <c r="S9100">
        <v>18.187999999999999</v>
      </c>
    </row>
    <row r="9101" spans="1:19" x14ac:dyDescent="0.3">
      <c r="A9101">
        <v>26.635696169999999</v>
      </c>
      <c r="B9101">
        <v>9.0939999999999994</v>
      </c>
      <c r="C9101">
        <v>18.190000000000001</v>
      </c>
      <c r="E9101">
        <v>15.340222499999999</v>
      </c>
      <c r="F9101">
        <v>9.0939999999999994</v>
      </c>
      <c r="G9101">
        <v>18.190000000000001</v>
      </c>
      <c r="I9101">
        <v>37.991747879999998</v>
      </c>
      <c r="J9101">
        <v>9.0939999999999994</v>
      </c>
      <c r="K9101">
        <v>18.190000000000001</v>
      </c>
      <c r="M9101">
        <v>36.824455729999997</v>
      </c>
      <c r="N9101">
        <v>9.0939999999999994</v>
      </c>
      <c r="O9101">
        <v>18.190000000000001</v>
      </c>
      <c r="Q9101">
        <v>22.775011379999999</v>
      </c>
      <c r="R9101">
        <v>9.0939999999999994</v>
      </c>
      <c r="S9101">
        <v>18.190000000000001</v>
      </c>
    </row>
    <row r="9102" spans="1:19" x14ac:dyDescent="0.3">
      <c r="A9102">
        <v>26.589097679999998</v>
      </c>
      <c r="B9102">
        <v>9.0950000000000006</v>
      </c>
      <c r="C9102">
        <v>18.192</v>
      </c>
      <c r="E9102">
        <v>15.340222499999999</v>
      </c>
      <c r="F9102">
        <v>9.0950000000000006</v>
      </c>
      <c r="G9102">
        <v>18.192</v>
      </c>
      <c r="I9102">
        <v>38.005727419999999</v>
      </c>
      <c r="J9102">
        <v>9.0950000000000006</v>
      </c>
      <c r="K9102">
        <v>18.192</v>
      </c>
      <c r="M9102">
        <v>36.838435279999999</v>
      </c>
      <c r="N9102">
        <v>9.0950000000000006</v>
      </c>
      <c r="O9102">
        <v>18.192</v>
      </c>
      <c r="Q9102">
        <v>22.809960239999999</v>
      </c>
      <c r="R9102">
        <v>9.0950000000000006</v>
      </c>
      <c r="S9102">
        <v>18.192</v>
      </c>
    </row>
    <row r="9103" spans="1:19" x14ac:dyDescent="0.3">
      <c r="A9103">
        <v>26.579777979999999</v>
      </c>
      <c r="B9103">
        <v>9.0960000000000001</v>
      </c>
      <c r="C9103">
        <v>18.193999999999999</v>
      </c>
      <c r="E9103">
        <v>15.337892569999999</v>
      </c>
      <c r="F9103">
        <v>9.0960000000000001</v>
      </c>
      <c r="G9103">
        <v>18.193999999999999</v>
      </c>
      <c r="I9103">
        <v>38.010387270000003</v>
      </c>
      <c r="J9103">
        <v>9.0960000000000001</v>
      </c>
      <c r="K9103">
        <v>18.193999999999999</v>
      </c>
      <c r="M9103">
        <v>36.824455729999997</v>
      </c>
      <c r="N9103">
        <v>9.0960000000000001</v>
      </c>
      <c r="O9103">
        <v>18.193999999999999</v>
      </c>
      <c r="Q9103">
        <v>22.826269709999998</v>
      </c>
      <c r="R9103">
        <v>9.0960000000000001</v>
      </c>
      <c r="S9103">
        <v>18.193999999999999</v>
      </c>
    </row>
    <row r="9104" spans="1:19" x14ac:dyDescent="0.3">
      <c r="A9104">
        <v>26.591427599999999</v>
      </c>
      <c r="B9104">
        <v>9.0969999999999995</v>
      </c>
      <c r="C9104">
        <v>18.196000000000002</v>
      </c>
      <c r="E9104">
        <v>15.351872119999999</v>
      </c>
      <c r="F9104">
        <v>9.0969999999999995</v>
      </c>
      <c r="G9104">
        <v>18.196000000000002</v>
      </c>
      <c r="I9104">
        <v>38.019706970000001</v>
      </c>
      <c r="J9104">
        <v>9.0969999999999995</v>
      </c>
      <c r="K9104">
        <v>18.196000000000002</v>
      </c>
      <c r="M9104">
        <v>36.82911558</v>
      </c>
      <c r="N9104">
        <v>9.0969999999999995</v>
      </c>
      <c r="O9104">
        <v>18.196000000000002</v>
      </c>
      <c r="Q9104">
        <v>22.830929560000001</v>
      </c>
      <c r="R9104">
        <v>9.0969999999999995</v>
      </c>
      <c r="S9104">
        <v>18.196000000000002</v>
      </c>
    </row>
    <row r="9105" spans="1:19" x14ac:dyDescent="0.3">
      <c r="A9105">
        <v>26.63103632</v>
      </c>
      <c r="B9105">
        <v>9.0980000000000008</v>
      </c>
      <c r="C9105">
        <v>18.198</v>
      </c>
      <c r="E9105">
        <v>15.312263400000001</v>
      </c>
      <c r="F9105">
        <v>9.0980000000000008</v>
      </c>
      <c r="G9105">
        <v>18.198</v>
      </c>
      <c r="I9105">
        <v>38.019706970000001</v>
      </c>
      <c r="J9105">
        <v>9.0980000000000008</v>
      </c>
      <c r="K9105">
        <v>18.198</v>
      </c>
      <c r="M9105">
        <v>36.866394370000002</v>
      </c>
      <c r="N9105">
        <v>9.0980000000000008</v>
      </c>
      <c r="O9105">
        <v>18.198</v>
      </c>
      <c r="Q9105">
        <v>22.786660999999999</v>
      </c>
      <c r="R9105">
        <v>9.0980000000000008</v>
      </c>
      <c r="S9105">
        <v>18.198</v>
      </c>
    </row>
    <row r="9106" spans="1:19" x14ac:dyDescent="0.3">
      <c r="A9106">
        <v>26.63103632</v>
      </c>
      <c r="B9106">
        <v>9.0990000000000002</v>
      </c>
      <c r="C9106">
        <v>18.2</v>
      </c>
      <c r="E9106">
        <v>15.28430431</v>
      </c>
      <c r="F9106">
        <v>9.0990000000000002</v>
      </c>
      <c r="G9106">
        <v>18.2</v>
      </c>
      <c r="I9106">
        <v>38.033686520000003</v>
      </c>
      <c r="J9106">
        <v>9.0990000000000002</v>
      </c>
      <c r="K9106">
        <v>18.2</v>
      </c>
      <c r="M9106">
        <v>36.871054219999998</v>
      </c>
      <c r="N9106">
        <v>9.0990000000000002</v>
      </c>
      <c r="O9106">
        <v>18.2</v>
      </c>
      <c r="Q9106">
        <v>22.791320850000002</v>
      </c>
      <c r="R9106">
        <v>9.0990000000000002</v>
      </c>
      <c r="S9106">
        <v>18.2</v>
      </c>
    </row>
    <row r="9107" spans="1:19" x14ac:dyDescent="0.3">
      <c r="A9107">
        <v>26.621716620000001</v>
      </c>
      <c r="B9107">
        <v>9.1</v>
      </c>
      <c r="C9107">
        <v>18.202000000000002</v>
      </c>
      <c r="E9107">
        <v>15.288964160000001</v>
      </c>
      <c r="F9107">
        <v>9.1</v>
      </c>
      <c r="G9107">
        <v>18.202000000000002</v>
      </c>
      <c r="I9107">
        <v>38.024366819999997</v>
      </c>
      <c r="J9107">
        <v>9.1</v>
      </c>
      <c r="K9107">
        <v>18.202000000000002</v>
      </c>
      <c r="M9107">
        <v>36.875714070000001</v>
      </c>
      <c r="N9107">
        <v>9.1</v>
      </c>
      <c r="O9107">
        <v>18.202000000000002</v>
      </c>
      <c r="Q9107">
        <v>22.821609859999999</v>
      </c>
      <c r="R9107">
        <v>9.1</v>
      </c>
      <c r="S9107">
        <v>18.202000000000002</v>
      </c>
    </row>
    <row r="9108" spans="1:19" x14ac:dyDescent="0.3">
      <c r="A9108">
        <v>26.586767760000001</v>
      </c>
      <c r="B9108">
        <v>9.1010000000000009</v>
      </c>
      <c r="C9108">
        <v>18.204000000000001</v>
      </c>
      <c r="E9108">
        <v>15.29828386</v>
      </c>
      <c r="F9108">
        <v>9.1010000000000009</v>
      </c>
      <c r="G9108">
        <v>18.204000000000001</v>
      </c>
      <c r="I9108">
        <v>38.075625160000001</v>
      </c>
      <c r="J9108">
        <v>9.1010000000000009</v>
      </c>
      <c r="K9108">
        <v>18.204000000000001</v>
      </c>
      <c r="M9108">
        <v>36.901343240000003</v>
      </c>
      <c r="N9108">
        <v>9.1010000000000009</v>
      </c>
      <c r="O9108">
        <v>18.204000000000001</v>
      </c>
      <c r="Q9108">
        <v>22.858888660000002</v>
      </c>
      <c r="R9108">
        <v>9.1010000000000009</v>
      </c>
      <c r="S9108">
        <v>18.204000000000001</v>
      </c>
    </row>
    <row r="9109" spans="1:19" x14ac:dyDescent="0.3">
      <c r="A9109">
        <v>26.57511813</v>
      </c>
      <c r="B9109">
        <v>9.1020000000000003</v>
      </c>
      <c r="C9109">
        <v>18.206</v>
      </c>
      <c r="E9109">
        <v>15.27964446</v>
      </c>
      <c r="F9109">
        <v>9.1020000000000003</v>
      </c>
      <c r="G9109">
        <v>18.206</v>
      </c>
      <c r="I9109">
        <v>38.073295229999999</v>
      </c>
      <c r="J9109">
        <v>9.1020000000000003</v>
      </c>
      <c r="K9109">
        <v>18.206</v>
      </c>
      <c r="M9109">
        <v>36.917652709999999</v>
      </c>
      <c r="N9109">
        <v>9.1020000000000003</v>
      </c>
      <c r="O9109">
        <v>18.206</v>
      </c>
      <c r="Q9109">
        <v>22.86820835</v>
      </c>
      <c r="R9109">
        <v>9.1020000000000003</v>
      </c>
      <c r="S9109">
        <v>18.206</v>
      </c>
    </row>
    <row r="9110" spans="1:19" x14ac:dyDescent="0.3">
      <c r="A9110">
        <v>26.577448059999998</v>
      </c>
      <c r="B9110">
        <v>9.1029999999999998</v>
      </c>
      <c r="C9110">
        <v>18.207999999999998</v>
      </c>
      <c r="E9110">
        <v>15.29129408</v>
      </c>
      <c r="F9110">
        <v>9.1029999999999998</v>
      </c>
      <c r="G9110">
        <v>18.207999999999998</v>
      </c>
      <c r="I9110">
        <v>38.06397553</v>
      </c>
      <c r="J9110">
        <v>9.1029999999999998</v>
      </c>
      <c r="K9110">
        <v>18.207999999999998</v>
      </c>
      <c r="M9110">
        <v>36.931632260000001</v>
      </c>
      <c r="N9110">
        <v>9.1029999999999998</v>
      </c>
      <c r="O9110">
        <v>18.207999999999998</v>
      </c>
      <c r="Q9110">
        <v>22.849568959999999</v>
      </c>
      <c r="R9110">
        <v>9.1029999999999998</v>
      </c>
      <c r="S9110">
        <v>18.207999999999998</v>
      </c>
    </row>
    <row r="9111" spans="1:19" x14ac:dyDescent="0.3">
      <c r="A9111">
        <v>26.582107910000001</v>
      </c>
      <c r="B9111">
        <v>9.1039999999999992</v>
      </c>
      <c r="C9111">
        <v>18.21</v>
      </c>
      <c r="E9111">
        <v>15.29129408</v>
      </c>
      <c r="F9111">
        <v>9.1039999999999992</v>
      </c>
      <c r="G9111">
        <v>18.21</v>
      </c>
      <c r="I9111">
        <v>38.06397553</v>
      </c>
      <c r="J9111">
        <v>9.1039999999999992</v>
      </c>
      <c r="K9111">
        <v>18.21</v>
      </c>
      <c r="M9111">
        <v>36.926972409999998</v>
      </c>
      <c r="N9111">
        <v>9.1039999999999992</v>
      </c>
      <c r="O9111">
        <v>18.21</v>
      </c>
      <c r="Q9111">
        <v>22.842579180000001</v>
      </c>
      <c r="R9111">
        <v>9.1039999999999992</v>
      </c>
      <c r="S9111">
        <v>18.21</v>
      </c>
    </row>
    <row r="9112" spans="1:19" x14ac:dyDescent="0.3">
      <c r="A9112">
        <v>26.617056770000001</v>
      </c>
      <c r="B9112">
        <v>9.1050000000000004</v>
      </c>
      <c r="C9112">
        <v>18.212</v>
      </c>
      <c r="E9112">
        <v>15.288964160000001</v>
      </c>
      <c r="F9112">
        <v>9.1050000000000004</v>
      </c>
      <c r="G9112">
        <v>18.212</v>
      </c>
      <c r="I9112">
        <v>38.080285009999997</v>
      </c>
      <c r="J9112">
        <v>9.1050000000000004</v>
      </c>
      <c r="K9112">
        <v>18.212</v>
      </c>
      <c r="M9112">
        <v>36.926972409999998</v>
      </c>
      <c r="N9112">
        <v>9.1050000000000004</v>
      </c>
      <c r="O9112">
        <v>18.212</v>
      </c>
      <c r="Q9112">
        <v>22.823939790000001</v>
      </c>
      <c r="R9112">
        <v>9.1050000000000004</v>
      </c>
      <c r="S9112">
        <v>18.212</v>
      </c>
    </row>
    <row r="9113" spans="1:19" x14ac:dyDescent="0.3">
      <c r="A9113">
        <v>26.63103632</v>
      </c>
      <c r="B9113">
        <v>9.1059999999999999</v>
      </c>
      <c r="C9113">
        <v>18.213999999999999</v>
      </c>
      <c r="E9113">
        <v>15.29362401</v>
      </c>
      <c r="F9113">
        <v>9.1059999999999999</v>
      </c>
      <c r="G9113">
        <v>18.213999999999999</v>
      </c>
      <c r="I9113">
        <v>38.094264549999998</v>
      </c>
      <c r="J9113">
        <v>9.1059999999999999</v>
      </c>
      <c r="K9113">
        <v>18.213999999999999</v>
      </c>
      <c r="M9113">
        <v>36.954931500000001</v>
      </c>
      <c r="N9113">
        <v>9.1059999999999999</v>
      </c>
      <c r="O9113">
        <v>18.213999999999999</v>
      </c>
      <c r="Q9113">
        <v>22.793650769999999</v>
      </c>
      <c r="R9113">
        <v>9.1059999999999999</v>
      </c>
      <c r="S9113">
        <v>18.213999999999999</v>
      </c>
    </row>
    <row r="9114" spans="1:19" x14ac:dyDescent="0.3">
      <c r="A9114">
        <v>26.621716620000001</v>
      </c>
      <c r="B9114">
        <v>9.1069999999999993</v>
      </c>
      <c r="C9114">
        <v>18.216000000000001</v>
      </c>
      <c r="E9114">
        <v>15.30993348</v>
      </c>
      <c r="F9114">
        <v>9.1069999999999993</v>
      </c>
      <c r="G9114">
        <v>18.216000000000001</v>
      </c>
      <c r="I9114">
        <v>38.091934629999997</v>
      </c>
      <c r="J9114">
        <v>9.1069999999999993</v>
      </c>
      <c r="K9114">
        <v>18.216000000000001</v>
      </c>
      <c r="M9114">
        <v>36.950271649999998</v>
      </c>
      <c r="N9114">
        <v>9.1069999999999993</v>
      </c>
      <c r="O9114">
        <v>18.216000000000001</v>
      </c>
      <c r="Q9114">
        <v>22.795980700000001</v>
      </c>
      <c r="R9114">
        <v>9.1069999999999993</v>
      </c>
      <c r="S9114">
        <v>18.216000000000001</v>
      </c>
    </row>
    <row r="9115" spans="1:19" x14ac:dyDescent="0.3">
      <c r="A9115">
        <v>26.600747299999998</v>
      </c>
      <c r="B9115">
        <v>9.1080000000000005</v>
      </c>
      <c r="C9115">
        <v>18.218</v>
      </c>
      <c r="E9115">
        <v>15.30760355</v>
      </c>
      <c r="F9115">
        <v>9.1080000000000005</v>
      </c>
      <c r="G9115">
        <v>18.218</v>
      </c>
      <c r="I9115">
        <v>38.094264549999998</v>
      </c>
      <c r="J9115">
        <v>9.1080000000000005</v>
      </c>
      <c r="K9115">
        <v>18.218</v>
      </c>
      <c r="M9115">
        <v>36.957261430000003</v>
      </c>
      <c r="N9115">
        <v>9.1080000000000005</v>
      </c>
      <c r="O9115">
        <v>18.218</v>
      </c>
      <c r="Q9115">
        <v>22.779671220000001</v>
      </c>
      <c r="R9115">
        <v>9.1080000000000005</v>
      </c>
      <c r="S9115">
        <v>18.218</v>
      </c>
    </row>
    <row r="9116" spans="1:19" x14ac:dyDescent="0.3">
      <c r="A9116">
        <v>26.60307723</v>
      </c>
      <c r="B9116">
        <v>9.109</v>
      </c>
      <c r="C9116">
        <v>18.22</v>
      </c>
      <c r="E9116">
        <v>15.29129408</v>
      </c>
      <c r="F9116">
        <v>9.109</v>
      </c>
      <c r="G9116">
        <v>18.22</v>
      </c>
      <c r="I9116">
        <v>38.098924400000001</v>
      </c>
      <c r="J9116">
        <v>9.109</v>
      </c>
      <c r="K9116">
        <v>18.22</v>
      </c>
      <c r="M9116">
        <v>36.94095196</v>
      </c>
      <c r="N9116">
        <v>9.109</v>
      </c>
      <c r="O9116">
        <v>18.22</v>
      </c>
      <c r="Q9116">
        <v>22.77268145</v>
      </c>
      <c r="R9116">
        <v>9.109</v>
      </c>
      <c r="S9116">
        <v>18.22</v>
      </c>
    </row>
    <row r="9117" spans="1:19" x14ac:dyDescent="0.3">
      <c r="A9117">
        <v>26.635696169999999</v>
      </c>
      <c r="B9117">
        <v>9.11</v>
      </c>
      <c r="C9117">
        <v>18.222000000000001</v>
      </c>
      <c r="E9117">
        <v>15.277314540000001</v>
      </c>
      <c r="F9117">
        <v>9.11</v>
      </c>
      <c r="G9117">
        <v>18.222000000000001</v>
      </c>
      <c r="I9117">
        <v>38.089604700000002</v>
      </c>
      <c r="J9117">
        <v>9.11</v>
      </c>
      <c r="K9117">
        <v>18.222000000000001</v>
      </c>
      <c r="M9117">
        <v>36.959591349999997</v>
      </c>
      <c r="N9117">
        <v>9.11</v>
      </c>
      <c r="O9117">
        <v>18.222000000000001</v>
      </c>
      <c r="Q9117">
        <v>22.770351529999999</v>
      </c>
      <c r="R9117">
        <v>9.11</v>
      </c>
      <c r="S9117">
        <v>18.222000000000001</v>
      </c>
    </row>
    <row r="9118" spans="1:19" x14ac:dyDescent="0.3">
      <c r="A9118">
        <v>26.649675720000001</v>
      </c>
      <c r="B9118">
        <v>9.1110000000000007</v>
      </c>
      <c r="C9118">
        <v>18.224</v>
      </c>
      <c r="E9118">
        <v>15.25634522</v>
      </c>
      <c r="F9118">
        <v>9.1110000000000007</v>
      </c>
      <c r="G9118">
        <v>18.224</v>
      </c>
      <c r="I9118">
        <v>38.13154334</v>
      </c>
      <c r="J9118">
        <v>9.1110000000000007</v>
      </c>
      <c r="K9118">
        <v>18.224</v>
      </c>
      <c r="M9118">
        <v>36.957261430000003</v>
      </c>
      <c r="N9118">
        <v>9.1110000000000007</v>
      </c>
      <c r="O9118">
        <v>18.224</v>
      </c>
      <c r="Q9118">
        <v>22.7773413</v>
      </c>
      <c r="R9118">
        <v>9.1110000000000007</v>
      </c>
      <c r="S9118">
        <v>18.224</v>
      </c>
    </row>
    <row r="9119" spans="1:19" x14ac:dyDescent="0.3">
      <c r="A9119">
        <v>26.68229466</v>
      </c>
      <c r="B9119">
        <v>9.1120000000000001</v>
      </c>
      <c r="C9119">
        <v>18.225999999999999</v>
      </c>
      <c r="E9119">
        <v>15.28430431</v>
      </c>
      <c r="F9119">
        <v>9.1120000000000001</v>
      </c>
      <c r="G9119">
        <v>18.225999999999999</v>
      </c>
      <c r="I9119">
        <v>38.150182739999998</v>
      </c>
      <c r="J9119">
        <v>9.1120000000000001</v>
      </c>
      <c r="K9119">
        <v>18.225999999999999</v>
      </c>
      <c r="M9119">
        <v>36.947941729999997</v>
      </c>
      <c r="N9119">
        <v>9.1120000000000001</v>
      </c>
      <c r="O9119">
        <v>18.225999999999999</v>
      </c>
      <c r="Q9119">
        <v>22.791320850000002</v>
      </c>
      <c r="R9119">
        <v>9.1120000000000001</v>
      </c>
      <c r="S9119">
        <v>18.225999999999999</v>
      </c>
    </row>
    <row r="9120" spans="1:19" x14ac:dyDescent="0.3">
      <c r="A9120">
        <v>26.684624580000001</v>
      </c>
      <c r="B9120">
        <v>9.1129999999999995</v>
      </c>
      <c r="C9120">
        <v>18.228000000000002</v>
      </c>
      <c r="E9120">
        <v>15.27265469</v>
      </c>
      <c r="F9120">
        <v>9.1129999999999995</v>
      </c>
      <c r="G9120">
        <v>18.228000000000002</v>
      </c>
      <c r="I9120">
        <v>38.171152059999997</v>
      </c>
      <c r="J9120">
        <v>9.1129999999999995</v>
      </c>
      <c r="K9120">
        <v>18.228000000000002</v>
      </c>
      <c r="M9120">
        <v>36.936292109999997</v>
      </c>
      <c r="N9120">
        <v>9.1129999999999995</v>
      </c>
      <c r="O9120">
        <v>18.228000000000002</v>
      </c>
      <c r="Q9120">
        <v>22.805300389999999</v>
      </c>
      <c r="R9120">
        <v>9.1129999999999995</v>
      </c>
      <c r="S9120">
        <v>18.228000000000002</v>
      </c>
    </row>
    <row r="9121" spans="1:19" x14ac:dyDescent="0.3">
      <c r="A9121">
        <v>26.677634810000001</v>
      </c>
      <c r="B9121">
        <v>9.1140000000000008</v>
      </c>
      <c r="C9121">
        <v>18.23</v>
      </c>
      <c r="E9121">
        <v>15.29129408</v>
      </c>
      <c r="F9121">
        <v>9.1140000000000008</v>
      </c>
      <c r="G9121">
        <v>18.23</v>
      </c>
      <c r="I9121">
        <v>38.19911115</v>
      </c>
      <c r="J9121">
        <v>9.1140000000000008</v>
      </c>
      <c r="K9121">
        <v>18.23</v>
      </c>
      <c r="M9121">
        <v>36.978230750000002</v>
      </c>
      <c r="N9121">
        <v>9.1140000000000008</v>
      </c>
      <c r="O9121">
        <v>18.23</v>
      </c>
      <c r="Q9121">
        <v>22.802970470000002</v>
      </c>
      <c r="R9121">
        <v>9.1140000000000008</v>
      </c>
      <c r="S9121">
        <v>18.23</v>
      </c>
    </row>
    <row r="9122" spans="1:19" x14ac:dyDescent="0.3">
      <c r="A9122">
        <v>26.684624580000001</v>
      </c>
      <c r="B9122">
        <v>9.1150000000000002</v>
      </c>
      <c r="C9122">
        <v>18.231999999999999</v>
      </c>
      <c r="E9122">
        <v>15.29595393</v>
      </c>
      <c r="F9122">
        <v>9.1150000000000002</v>
      </c>
      <c r="G9122">
        <v>18.231999999999999</v>
      </c>
      <c r="I9122">
        <v>38.224740320000002</v>
      </c>
      <c r="J9122">
        <v>9.1150000000000002</v>
      </c>
      <c r="K9122">
        <v>18.231999999999999</v>
      </c>
      <c r="M9122">
        <v>36.999200070000001</v>
      </c>
      <c r="N9122">
        <v>9.1150000000000002</v>
      </c>
      <c r="O9122">
        <v>18.231999999999999</v>
      </c>
      <c r="Q9122">
        <v>22.795980700000001</v>
      </c>
      <c r="R9122">
        <v>9.1150000000000002</v>
      </c>
      <c r="S9122">
        <v>18.231999999999999</v>
      </c>
    </row>
    <row r="9123" spans="1:19" x14ac:dyDescent="0.3">
      <c r="A9123">
        <v>26.712583680000002</v>
      </c>
      <c r="B9123">
        <v>9.1159999999999997</v>
      </c>
      <c r="C9123">
        <v>18.234000000000002</v>
      </c>
      <c r="E9123">
        <v>15.26100507</v>
      </c>
      <c r="F9123">
        <v>9.1159999999999997</v>
      </c>
      <c r="G9123">
        <v>18.234000000000002</v>
      </c>
      <c r="I9123">
        <v>38.206100919999997</v>
      </c>
      <c r="J9123">
        <v>9.1159999999999997</v>
      </c>
      <c r="K9123">
        <v>18.234000000000002</v>
      </c>
      <c r="M9123">
        <v>37.008519759999999</v>
      </c>
      <c r="N9123">
        <v>9.1159999999999997</v>
      </c>
      <c r="O9123">
        <v>18.234000000000002</v>
      </c>
      <c r="Q9123">
        <v>22.793650769999999</v>
      </c>
      <c r="R9123">
        <v>9.1159999999999997</v>
      </c>
      <c r="S9123">
        <v>18.234000000000002</v>
      </c>
    </row>
    <row r="9124" spans="1:19" x14ac:dyDescent="0.3">
      <c r="A9124">
        <v>26.69394428</v>
      </c>
      <c r="B9124">
        <v>9.1170000000000009</v>
      </c>
      <c r="C9124">
        <v>18.236000000000001</v>
      </c>
      <c r="E9124">
        <v>15.26799484</v>
      </c>
      <c r="F9124">
        <v>9.1170000000000009</v>
      </c>
      <c r="G9124">
        <v>18.236000000000001</v>
      </c>
      <c r="I9124">
        <v>38.227070240000003</v>
      </c>
      <c r="J9124">
        <v>9.1170000000000009</v>
      </c>
      <c r="K9124">
        <v>18.236000000000001</v>
      </c>
      <c r="M9124">
        <v>37.04346863</v>
      </c>
      <c r="N9124">
        <v>9.1170000000000009</v>
      </c>
      <c r="O9124">
        <v>18.236000000000001</v>
      </c>
      <c r="Q9124">
        <v>22.805300389999999</v>
      </c>
      <c r="R9124">
        <v>9.1170000000000009</v>
      </c>
      <c r="S9124">
        <v>18.236000000000001</v>
      </c>
    </row>
    <row r="9125" spans="1:19" x14ac:dyDescent="0.3">
      <c r="A9125">
        <v>26.707923829999999</v>
      </c>
      <c r="B9125">
        <v>9.1180000000000003</v>
      </c>
      <c r="C9125">
        <v>18.238</v>
      </c>
      <c r="E9125">
        <v>15.26566491</v>
      </c>
      <c r="F9125">
        <v>9.1180000000000003</v>
      </c>
      <c r="G9125">
        <v>18.238</v>
      </c>
      <c r="I9125">
        <v>38.224740320000002</v>
      </c>
      <c r="J9125">
        <v>9.1180000000000003</v>
      </c>
      <c r="K9125">
        <v>18.238</v>
      </c>
      <c r="M9125">
        <v>37.059778100000003</v>
      </c>
      <c r="N9125">
        <v>9.1180000000000003</v>
      </c>
      <c r="O9125">
        <v>18.238</v>
      </c>
      <c r="Q9125">
        <v>22.84024926</v>
      </c>
      <c r="R9125">
        <v>9.1180000000000003</v>
      </c>
      <c r="S9125">
        <v>18.238</v>
      </c>
    </row>
    <row r="9126" spans="1:19" x14ac:dyDescent="0.3">
      <c r="A9126">
        <v>26.74986247</v>
      </c>
      <c r="B9126">
        <v>9.1189999999999998</v>
      </c>
      <c r="C9126">
        <v>18.239999999999998</v>
      </c>
      <c r="E9126">
        <v>15.258675139999999</v>
      </c>
      <c r="F9126">
        <v>9.1189999999999998</v>
      </c>
      <c r="G9126">
        <v>18.239999999999998</v>
      </c>
      <c r="I9126">
        <v>38.250369489999997</v>
      </c>
      <c r="J9126">
        <v>9.1189999999999998</v>
      </c>
      <c r="K9126">
        <v>18.239999999999998</v>
      </c>
      <c r="M9126">
        <v>37.083077350000003</v>
      </c>
      <c r="N9126">
        <v>9.1189999999999998</v>
      </c>
      <c r="O9126">
        <v>18.239999999999998</v>
      </c>
      <c r="Q9126">
        <v>22.823939790000001</v>
      </c>
      <c r="R9126">
        <v>9.1189999999999998</v>
      </c>
      <c r="S9126">
        <v>18.239999999999998</v>
      </c>
    </row>
    <row r="9127" spans="1:19" x14ac:dyDescent="0.3">
      <c r="A9127">
        <v>26.728893150000001</v>
      </c>
      <c r="B9127">
        <v>9.1199999999999992</v>
      </c>
      <c r="C9127">
        <v>18.242000000000001</v>
      </c>
      <c r="E9127">
        <v>15.286634230000001</v>
      </c>
      <c r="F9127">
        <v>9.1199999999999992</v>
      </c>
      <c r="G9127">
        <v>18.242000000000001</v>
      </c>
      <c r="I9127">
        <v>38.250369489999997</v>
      </c>
      <c r="J9127">
        <v>9.1199999999999992</v>
      </c>
      <c r="K9127">
        <v>18.242000000000001</v>
      </c>
      <c r="M9127">
        <v>37.092397040000002</v>
      </c>
      <c r="N9127">
        <v>9.1199999999999992</v>
      </c>
      <c r="O9127">
        <v>18.242000000000001</v>
      </c>
      <c r="Q9127">
        <v>22.793650769999999</v>
      </c>
      <c r="R9127">
        <v>9.1199999999999992</v>
      </c>
      <c r="S9127">
        <v>18.242000000000001</v>
      </c>
    </row>
    <row r="9128" spans="1:19" x14ac:dyDescent="0.3">
      <c r="A9128">
        <v>26.745202620000001</v>
      </c>
      <c r="B9128">
        <v>9.1210000000000004</v>
      </c>
      <c r="C9128">
        <v>18.244</v>
      </c>
      <c r="E9128">
        <v>15.29362401</v>
      </c>
      <c r="F9128">
        <v>9.1210000000000004</v>
      </c>
      <c r="G9128">
        <v>18.244</v>
      </c>
      <c r="I9128">
        <v>38.262019109999997</v>
      </c>
      <c r="J9128">
        <v>9.1210000000000004</v>
      </c>
      <c r="K9128">
        <v>18.244</v>
      </c>
      <c r="M9128">
        <v>37.087737189999999</v>
      </c>
      <c r="N9128">
        <v>9.1210000000000004</v>
      </c>
      <c r="O9128">
        <v>18.244</v>
      </c>
      <c r="Q9128">
        <v>22.814620089999998</v>
      </c>
      <c r="R9128">
        <v>9.1210000000000004</v>
      </c>
      <c r="S9128">
        <v>18.244</v>
      </c>
    </row>
    <row r="9129" spans="1:19" x14ac:dyDescent="0.3">
      <c r="A9129">
        <v>26.738212839999999</v>
      </c>
      <c r="B9129">
        <v>9.1219999999999999</v>
      </c>
      <c r="C9129">
        <v>18.245999999999999</v>
      </c>
      <c r="E9129">
        <v>15.31925318</v>
      </c>
      <c r="F9129">
        <v>9.1219999999999999</v>
      </c>
      <c r="G9129">
        <v>18.245999999999999</v>
      </c>
      <c r="I9129">
        <v>38.245709640000001</v>
      </c>
      <c r="J9129">
        <v>9.1219999999999999</v>
      </c>
      <c r="K9129">
        <v>18.245999999999999</v>
      </c>
      <c r="M9129">
        <v>37.113366360000001</v>
      </c>
      <c r="N9129">
        <v>9.1219999999999999</v>
      </c>
      <c r="O9129">
        <v>18.245999999999999</v>
      </c>
      <c r="Q9129">
        <v>22.812290170000001</v>
      </c>
      <c r="R9129">
        <v>9.1219999999999999</v>
      </c>
      <c r="S9129">
        <v>18.245999999999999</v>
      </c>
    </row>
    <row r="9130" spans="1:19" x14ac:dyDescent="0.3">
      <c r="A9130">
        <v>26.712583680000002</v>
      </c>
      <c r="B9130">
        <v>9.1229999999999993</v>
      </c>
      <c r="C9130">
        <v>18.248000000000001</v>
      </c>
      <c r="E9130">
        <v>15.326242949999999</v>
      </c>
      <c r="F9130">
        <v>9.1229999999999993</v>
      </c>
      <c r="G9130">
        <v>18.248000000000001</v>
      </c>
      <c r="I9130">
        <v>38.262019109999997</v>
      </c>
      <c r="J9130">
        <v>9.1229999999999993</v>
      </c>
      <c r="K9130">
        <v>18.248000000000001</v>
      </c>
      <c r="M9130">
        <v>37.115696290000002</v>
      </c>
      <c r="N9130">
        <v>9.1229999999999993</v>
      </c>
      <c r="O9130">
        <v>18.248000000000001</v>
      </c>
      <c r="Q9130">
        <v>22.809960239999999</v>
      </c>
      <c r="R9130">
        <v>9.1229999999999993</v>
      </c>
      <c r="S9130">
        <v>18.248000000000001</v>
      </c>
    </row>
    <row r="9131" spans="1:19" x14ac:dyDescent="0.3">
      <c r="A9131">
        <v>26.684624580000001</v>
      </c>
      <c r="B9131">
        <v>9.1240000000000006</v>
      </c>
      <c r="C9131">
        <v>18.25</v>
      </c>
      <c r="E9131">
        <v>15.31692325</v>
      </c>
      <c r="F9131">
        <v>9.1240000000000006</v>
      </c>
      <c r="G9131">
        <v>18.25</v>
      </c>
      <c r="I9131">
        <v>38.320267219999998</v>
      </c>
      <c r="J9131">
        <v>9.1240000000000006</v>
      </c>
      <c r="K9131">
        <v>18.25</v>
      </c>
      <c r="M9131">
        <v>37.132005759999998</v>
      </c>
      <c r="N9131">
        <v>9.1240000000000006</v>
      </c>
      <c r="O9131">
        <v>18.25</v>
      </c>
      <c r="Q9131">
        <v>22.78433107</v>
      </c>
      <c r="R9131">
        <v>9.1240000000000006</v>
      </c>
      <c r="S9131">
        <v>18.25</v>
      </c>
    </row>
    <row r="9132" spans="1:19" x14ac:dyDescent="0.3">
      <c r="A9132">
        <v>26.67064504</v>
      </c>
      <c r="B9132">
        <v>9.125</v>
      </c>
      <c r="C9132">
        <v>18.251999999999999</v>
      </c>
      <c r="E9132">
        <v>15.326242949999999</v>
      </c>
      <c r="F9132">
        <v>9.125</v>
      </c>
      <c r="G9132">
        <v>18.251999999999999</v>
      </c>
      <c r="I9132">
        <v>38.369195640000001</v>
      </c>
      <c r="J9132">
        <v>9.125</v>
      </c>
      <c r="K9132">
        <v>18.251999999999999</v>
      </c>
      <c r="M9132">
        <v>37.076087569999999</v>
      </c>
      <c r="N9132">
        <v>9.125</v>
      </c>
      <c r="O9132">
        <v>18.251999999999999</v>
      </c>
      <c r="Q9132">
        <v>22.793650769999999</v>
      </c>
      <c r="R9132">
        <v>9.125</v>
      </c>
      <c r="S9132">
        <v>18.251999999999999</v>
      </c>
    </row>
    <row r="9133" spans="1:19" x14ac:dyDescent="0.3">
      <c r="A9133">
        <v>26.64268594</v>
      </c>
      <c r="B9133">
        <v>9.1259999999999994</v>
      </c>
      <c r="C9133">
        <v>18.254000000000001</v>
      </c>
      <c r="E9133">
        <v>15.28430431</v>
      </c>
      <c r="F9133">
        <v>9.1259999999999994</v>
      </c>
      <c r="G9133">
        <v>18.254000000000001</v>
      </c>
      <c r="I9133">
        <v>38.397154729999997</v>
      </c>
      <c r="J9133">
        <v>9.1259999999999994</v>
      </c>
      <c r="K9133">
        <v>18.254000000000001</v>
      </c>
      <c r="M9133">
        <v>37.111036439999999</v>
      </c>
      <c r="N9133">
        <v>9.1259999999999994</v>
      </c>
      <c r="O9133">
        <v>18.254000000000001</v>
      </c>
      <c r="Q9133">
        <v>22.805300389999999</v>
      </c>
      <c r="R9133">
        <v>9.1259999999999994</v>
      </c>
      <c r="S9133">
        <v>18.254000000000001</v>
      </c>
    </row>
    <row r="9134" spans="1:19" x14ac:dyDescent="0.3">
      <c r="A9134">
        <v>26.65433556</v>
      </c>
      <c r="B9134">
        <v>9.1270000000000007</v>
      </c>
      <c r="C9134">
        <v>18.256</v>
      </c>
      <c r="E9134">
        <v>15.28197439</v>
      </c>
      <c r="F9134">
        <v>9.1270000000000007</v>
      </c>
      <c r="G9134">
        <v>18.256</v>
      </c>
      <c r="I9134">
        <v>38.387835029999998</v>
      </c>
      <c r="J9134">
        <v>9.1270000000000007</v>
      </c>
      <c r="K9134">
        <v>18.256</v>
      </c>
      <c r="M9134">
        <v>37.129675829999996</v>
      </c>
      <c r="N9134">
        <v>9.1270000000000007</v>
      </c>
      <c r="O9134">
        <v>18.256</v>
      </c>
      <c r="Q9134">
        <v>22.795980700000001</v>
      </c>
      <c r="R9134">
        <v>9.1270000000000007</v>
      </c>
      <c r="S9134">
        <v>18.256</v>
      </c>
    </row>
    <row r="9135" spans="1:19" x14ac:dyDescent="0.3">
      <c r="A9135">
        <v>26.658995409999999</v>
      </c>
      <c r="B9135">
        <v>9.1280000000000001</v>
      </c>
      <c r="C9135">
        <v>18.257999999999999</v>
      </c>
      <c r="E9135">
        <v>15.27964446</v>
      </c>
      <c r="F9135">
        <v>9.1280000000000001</v>
      </c>
      <c r="G9135">
        <v>18.257999999999999</v>
      </c>
      <c r="I9135">
        <v>38.378515329999999</v>
      </c>
      <c r="J9135">
        <v>9.1280000000000001</v>
      </c>
      <c r="K9135">
        <v>18.257999999999999</v>
      </c>
      <c r="M9135">
        <v>37.162294780000003</v>
      </c>
      <c r="N9135">
        <v>9.1280000000000001</v>
      </c>
      <c r="O9135">
        <v>18.257999999999999</v>
      </c>
      <c r="Q9135">
        <v>22.80064054</v>
      </c>
      <c r="R9135">
        <v>9.1280000000000001</v>
      </c>
      <c r="S9135">
        <v>18.257999999999999</v>
      </c>
    </row>
    <row r="9136" spans="1:19" x14ac:dyDescent="0.3">
      <c r="A9136">
        <v>26.647345789999999</v>
      </c>
      <c r="B9136">
        <v>9.1289999999999996</v>
      </c>
      <c r="C9136">
        <v>18.260000000000002</v>
      </c>
      <c r="E9136">
        <v>15.25634522</v>
      </c>
      <c r="F9136">
        <v>9.1289999999999996</v>
      </c>
      <c r="G9136">
        <v>18.260000000000002</v>
      </c>
      <c r="I9136">
        <v>38.4134642</v>
      </c>
      <c r="J9136">
        <v>9.1289999999999996</v>
      </c>
      <c r="K9136">
        <v>18.260000000000002</v>
      </c>
      <c r="M9136">
        <v>37.19258379</v>
      </c>
      <c r="N9136">
        <v>9.1289999999999996</v>
      </c>
      <c r="O9136">
        <v>18.260000000000002</v>
      </c>
      <c r="Q9136">
        <v>22.83325949</v>
      </c>
      <c r="R9136">
        <v>9.1289999999999996</v>
      </c>
      <c r="S9136">
        <v>18.260000000000002</v>
      </c>
    </row>
    <row r="9137" spans="1:19" x14ac:dyDescent="0.3">
      <c r="A9137">
        <v>26.647345789999999</v>
      </c>
      <c r="B9137">
        <v>9.1300000000000008</v>
      </c>
      <c r="C9137">
        <v>18.262</v>
      </c>
      <c r="E9137">
        <v>15.2260562</v>
      </c>
      <c r="F9137">
        <v>9.1300000000000008</v>
      </c>
      <c r="G9137">
        <v>18.262</v>
      </c>
      <c r="I9137">
        <v>38.441423290000003</v>
      </c>
      <c r="J9137">
        <v>9.1300000000000008</v>
      </c>
      <c r="K9137">
        <v>18.262</v>
      </c>
      <c r="M9137">
        <v>37.206563340000002</v>
      </c>
      <c r="N9137">
        <v>9.1300000000000008</v>
      </c>
      <c r="O9137">
        <v>18.262</v>
      </c>
      <c r="Q9137">
        <v>22.84024926</v>
      </c>
      <c r="R9137">
        <v>9.1300000000000008</v>
      </c>
      <c r="S9137">
        <v>18.262</v>
      </c>
    </row>
    <row r="9138" spans="1:19" x14ac:dyDescent="0.3">
      <c r="A9138">
        <v>26.633366240000001</v>
      </c>
      <c r="B9138">
        <v>9.1310000000000002</v>
      </c>
      <c r="C9138">
        <v>18.263999999999999</v>
      </c>
      <c r="E9138">
        <v>15.24236567</v>
      </c>
      <c r="F9138">
        <v>9.1310000000000002</v>
      </c>
      <c r="G9138">
        <v>18.263999999999999</v>
      </c>
      <c r="I9138">
        <v>38.457732759999999</v>
      </c>
      <c r="J9138">
        <v>9.1310000000000002</v>
      </c>
      <c r="K9138">
        <v>18.263999999999999</v>
      </c>
      <c r="M9138">
        <v>37.232192509999997</v>
      </c>
      <c r="N9138">
        <v>9.1310000000000002</v>
      </c>
      <c r="O9138">
        <v>18.263999999999999</v>
      </c>
      <c r="Q9138">
        <v>22.82859964</v>
      </c>
      <c r="R9138">
        <v>9.1310000000000002</v>
      </c>
      <c r="S9138">
        <v>18.263999999999999</v>
      </c>
    </row>
    <row r="9139" spans="1:19" x14ac:dyDescent="0.3">
      <c r="A9139">
        <v>26.600747299999998</v>
      </c>
      <c r="B9139">
        <v>9.1319999999999997</v>
      </c>
      <c r="C9139">
        <v>18.265999999999998</v>
      </c>
      <c r="E9139">
        <v>15.25634522</v>
      </c>
      <c r="F9139">
        <v>9.1319999999999997</v>
      </c>
      <c r="G9139">
        <v>18.265999999999998</v>
      </c>
      <c r="I9139">
        <v>38.467052459999998</v>
      </c>
      <c r="J9139">
        <v>9.1319999999999997</v>
      </c>
      <c r="K9139">
        <v>18.265999999999998</v>
      </c>
      <c r="M9139">
        <v>37.22520274</v>
      </c>
      <c r="N9139">
        <v>9.1319999999999997</v>
      </c>
      <c r="O9139">
        <v>18.265999999999998</v>
      </c>
      <c r="Q9139">
        <v>22.80064054</v>
      </c>
      <c r="R9139">
        <v>9.1319999999999997</v>
      </c>
      <c r="S9139">
        <v>18.265999999999998</v>
      </c>
    </row>
    <row r="9140" spans="1:19" x14ac:dyDescent="0.3">
      <c r="A9140">
        <v>26.60773708</v>
      </c>
      <c r="B9140">
        <v>9.1329999999999991</v>
      </c>
      <c r="C9140">
        <v>18.268000000000001</v>
      </c>
      <c r="E9140">
        <v>15.274984610000001</v>
      </c>
      <c r="F9140">
        <v>9.1329999999999991</v>
      </c>
      <c r="G9140">
        <v>18.268000000000001</v>
      </c>
      <c r="I9140">
        <v>38.439093370000002</v>
      </c>
      <c r="J9140">
        <v>9.1329999999999991</v>
      </c>
      <c r="K9140">
        <v>18.268000000000001</v>
      </c>
      <c r="M9140">
        <v>37.246172059999999</v>
      </c>
      <c r="N9140">
        <v>9.1329999999999991</v>
      </c>
      <c r="O9140">
        <v>18.268000000000001</v>
      </c>
      <c r="Q9140">
        <v>22.807630320000001</v>
      </c>
      <c r="R9140">
        <v>9.1329999999999991</v>
      </c>
      <c r="S9140">
        <v>18.268000000000001</v>
      </c>
    </row>
    <row r="9141" spans="1:19" x14ac:dyDescent="0.3">
      <c r="A9141">
        <v>26.61472685</v>
      </c>
      <c r="B9141">
        <v>9.1340000000000003</v>
      </c>
      <c r="C9141">
        <v>18.27</v>
      </c>
      <c r="E9141">
        <v>15.274984610000001</v>
      </c>
      <c r="F9141">
        <v>9.1340000000000003</v>
      </c>
      <c r="G9141">
        <v>18.27</v>
      </c>
      <c r="I9141">
        <v>38.429773670000003</v>
      </c>
      <c r="J9141">
        <v>9.1340000000000003</v>
      </c>
      <c r="K9141">
        <v>18.27</v>
      </c>
      <c r="M9141">
        <v>37.257821679999999</v>
      </c>
      <c r="N9141">
        <v>9.1340000000000003</v>
      </c>
      <c r="O9141">
        <v>18.27</v>
      </c>
      <c r="Q9141">
        <v>22.809960239999999</v>
      </c>
      <c r="R9141">
        <v>9.1340000000000003</v>
      </c>
      <c r="S9141">
        <v>18.27</v>
      </c>
    </row>
    <row r="9142" spans="1:19" x14ac:dyDescent="0.3">
      <c r="A9142">
        <v>26.6193867</v>
      </c>
      <c r="B9142">
        <v>9.1349999999999998</v>
      </c>
      <c r="C9142">
        <v>18.271999999999998</v>
      </c>
      <c r="E9142">
        <v>15.25401529</v>
      </c>
      <c r="F9142">
        <v>9.1349999999999998</v>
      </c>
      <c r="G9142">
        <v>18.271999999999998</v>
      </c>
      <c r="I9142">
        <v>38.450742990000002</v>
      </c>
      <c r="J9142">
        <v>9.1349999999999998</v>
      </c>
      <c r="K9142">
        <v>18.271999999999998</v>
      </c>
      <c r="M9142">
        <v>37.295100470000001</v>
      </c>
      <c r="N9142">
        <v>9.1349999999999998</v>
      </c>
      <c r="O9142">
        <v>18.271999999999998</v>
      </c>
      <c r="Q9142">
        <v>22.830929560000001</v>
      </c>
      <c r="R9142">
        <v>9.1349999999999998</v>
      </c>
      <c r="S9142">
        <v>18.271999999999998</v>
      </c>
    </row>
    <row r="9143" spans="1:19" x14ac:dyDescent="0.3">
      <c r="A9143">
        <v>26.60773708</v>
      </c>
      <c r="B9143">
        <v>9.1359999999999992</v>
      </c>
      <c r="C9143">
        <v>18.274000000000001</v>
      </c>
      <c r="E9143">
        <v>15.28430431</v>
      </c>
      <c r="F9143">
        <v>9.1359999999999992</v>
      </c>
      <c r="G9143">
        <v>18.274000000000001</v>
      </c>
      <c r="I9143">
        <v>38.474042240000003</v>
      </c>
      <c r="J9143">
        <v>9.1359999999999992</v>
      </c>
      <c r="K9143">
        <v>18.274000000000001</v>
      </c>
      <c r="M9143">
        <v>37.311409939999997</v>
      </c>
      <c r="N9143">
        <v>9.1359999999999992</v>
      </c>
      <c r="O9143">
        <v>18.274000000000001</v>
      </c>
      <c r="Q9143">
        <v>22.809960239999999</v>
      </c>
      <c r="R9143">
        <v>9.1359999999999992</v>
      </c>
      <c r="S9143">
        <v>18.274000000000001</v>
      </c>
    </row>
    <row r="9144" spans="1:19" x14ac:dyDescent="0.3">
      <c r="A9144">
        <v>26.579777979999999</v>
      </c>
      <c r="B9144">
        <v>9.1370000000000005</v>
      </c>
      <c r="C9144">
        <v>18.276</v>
      </c>
      <c r="E9144">
        <v>15.27265469</v>
      </c>
      <c r="F9144">
        <v>9.1370000000000005</v>
      </c>
      <c r="G9144">
        <v>18.276</v>
      </c>
      <c r="I9144">
        <v>38.497341480000003</v>
      </c>
      <c r="J9144">
        <v>9.1370000000000005</v>
      </c>
      <c r="K9144">
        <v>18.276</v>
      </c>
      <c r="M9144">
        <v>37.271801230000001</v>
      </c>
      <c r="N9144">
        <v>9.1370000000000005</v>
      </c>
      <c r="O9144">
        <v>18.276</v>
      </c>
      <c r="Q9144">
        <v>22.823939790000001</v>
      </c>
      <c r="R9144">
        <v>9.1370000000000005</v>
      </c>
      <c r="S9144">
        <v>18.276</v>
      </c>
    </row>
    <row r="9145" spans="1:19" x14ac:dyDescent="0.3">
      <c r="A9145">
        <v>26.60307723</v>
      </c>
      <c r="B9145">
        <v>9.1379999999999999</v>
      </c>
      <c r="C9145">
        <v>18.277999999999999</v>
      </c>
      <c r="E9145">
        <v>15.277314540000001</v>
      </c>
      <c r="F9145">
        <v>9.1379999999999999</v>
      </c>
      <c r="G9145">
        <v>18.277999999999999</v>
      </c>
      <c r="I9145">
        <v>38.515980880000001</v>
      </c>
      <c r="J9145">
        <v>9.1379999999999999</v>
      </c>
      <c r="K9145">
        <v>18.277999999999999</v>
      </c>
      <c r="M9145">
        <v>37.269471299999999</v>
      </c>
      <c r="N9145">
        <v>9.1379999999999999</v>
      </c>
      <c r="O9145">
        <v>18.277999999999999</v>
      </c>
      <c r="Q9145">
        <v>22.842579180000001</v>
      </c>
      <c r="R9145">
        <v>9.1379999999999999</v>
      </c>
      <c r="S9145">
        <v>18.277999999999999</v>
      </c>
    </row>
    <row r="9146" spans="1:19" x14ac:dyDescent="0.3">
      <c r="A9146">
        <v>26.586767760000001</v>
      </c>
      <c r="B9146">
        <v>9.1389999999999993</v>
      </c>
      <c r="C9146">
        <v>18.28</v>
      </c>
      <c r="E9146">
        <v>15.27265469</v>
      </c>
      <c r="F9146">
        <v>9.1389999999999993</v>
      </c>
      <c r="G9146">
        <v>18.28</v>
      </c>
      <c r="I9146">
        <v>38.555589589999997</v>
      </c>
      <c r="J9146">
        <v>9.1389999999999993</v>
      </c>
      <c r="K9146">
        <v>18.28</v>
      </c>
      <c r="M9146">
        <v>37.283450850000001</v>
      </c>
      <c r="N9146">
        <v>9.1389999999999993</v>
      </c>
      <c r="O9146">
        <v>18.28</v>
      </c>
      <c r="Q9146">
        <v>22.812290170000001</v>
      </c>
      <c r="R9146">
        <v>9.1389999999999993</v>
      </c>
      <c r="S9146">
        <v>18.28</v>
      </c>
    </row>
    <row r="9147" spans="1:19" x14ac:dyDescent="0.3">
      <c r="A9147">
        <v>26.598417380000001</v>
      </c>
      <c r="B9147">
        <v>9.14</v>
      </c>
      <c r="C9147">
        <v>18.282</v>
      </c>
      <c r="E9147">
        <v>15.26799484</v>
      </c>
      <c r="F9147">
        <v>9.14</v>
      </c>
      <c r="G9147">
        <v>18.282</v>
      </c>
      <c r="I9147">
        <v>38.546269889999998</v>
      </c>
      <c r="J9147">
        <v>9.14</v>
      </c>
      <c r="K9147">
        <v>18.282</v>
      </c>
      <c r="M9147">
        <v>37.30442017</v>
      </c>
      <c r="N9147">
        <v>9.14</v>
      </c>
      <c r="O9147">
        <v>18.282</v>
      </c>
      <c r="Q9147">
        <v>22.807630320000001</v>
      </c>
      <c r="R9147">
        <v>9.14</v>
      </c>
      <c r="S9147">
        <v>18.282</v>
      </c>
    </row>
    <row r="9148" spans="1:19" x14ac:dyDescent="0.3">
      <c r="A9148">
        <v>26.605407150000001</v>
      </c>
      <c r="B9148">
        <v>9.141</v>
      </c>
      <c r="C9148">
        <v>18.283999999999999</v>
      </c>
      <c r="E9148">
        <v>15.27964446</v>
      </c>
      <c r="F9148">
        <v>9.141</v>
      </c>
      <c r="G9148">
        <v>18.283999999999999</v>
      </c>
      <c r="I9148">
        <v>38.54859982</v>
      </c>
      <c r="J9148">
        <v>9.141</v>
      </c>
      <c r="K9148">
        <v>18.283999999999999</v>
      </c>
      <c r="M9148">
        <v>37.330049340000002</v>
      </c>
      <c r="N9148">
        <v>9.141</v>
      </c>
      <c r="O9148">
        <v>18.283999999999999</v>
      </c>
      <c r="Q9148">
        <v>22.823939790000001</v>
      </c>
      <c r="R9148">
        <v>9.141</v>
      </c>
      <c r="S9148">
        <v>18.283999999999999</v>
      </c>
    </row>
    <row r="9149" spans="1:19" x14ac:dyDescent="0.3">
      <c r="A9149">
        <v>26.582107910000001</v>
      </c>
      <c r="B9149">
        <v>9.1419999999999995</v>
      </c>
      <c r="C9149">
        <v>18.286000000000001</v>
      </c>
      <c r="E9149">
        <v>15.26566491</v>
      </c>
      <c r="F9149">
        <v>9.1419999999999995</v>
      </c>
      <c r="G9149">
        <v>18.286000000000001</v>
      </c>
      <c r="I9149">
        <v>38.5369502</v>
      </c>
      <c r="J9149">
        <v>9.1419999999999995</v>
      </c>
      <c r="K9149">
        <v>18.286000000000001</v>
      </c>
      <c r="M9149">
        <v>37.320729640000003</v>
      </c>
      <c r="N9149">
        <v>9.1419999999999995</v>
      </c>
      <c r="O9149">
        <v>18.286000000000001</v>
      </c>
      <c r="Q9149">
        <v>22.826269709999998</v>
      </c>
      <c r="R9149">
        <v>9.1419999999999995</v>
      </c>
      <c r="S9149">
        <v>18.286000000000001</v>
      </c>
    </row>
    <row r="9150" spans="1:19" x14ac:dyDescent="0.3">
      <c r="A9150">
        <v>26.542499190000001</v>
      </c>
      <c r="B9150">
        <v>9.1430000000000007</v>
      </c>
      <c r="C9150">
        <v>18.288</v>
      </c>
      <c r="E9150">
        <v>15.28430431</v>
      </c>
      <c r="F9150">
        <v>9.1430000000000007</v>
      </c>
      <c r="G9150">
        <v>18.288</v>
      </c>
      <c r="I9150">
        <v>38.557919519999999</v>
      </c>
      <c r="J9150">
        <v>9.1430000000000007</v>
      </c>
      <c r="K9150">
        <v>18.288</v>
      </c>
      <c r="M9150">
        <v>37.337039109999999</v>
      </c>
      <c r="N9150">
        <v>9.1430000000000007</v>
      </c>
      <c r="O9150">
        <v>18.288</v>
      </c>
      <c r="Q9150">
        <v>22.83325949</v>
      </c>
      <c r="R9150">
        <v>9.1430000000000007</v>
      </c>
      <c r="S9150">
        <v>18.288</v>
      </c>
    </row>
    <row r="9151" spans="1:19" x14ac:dyDescent="0.3">
      <c r="A9151">
        <v>26.512210169999999</v>
      </c>
      <c r="B9151">
        <v>9.1440000000000001</v>
      </c>
      <c r="C9151">
        <v>18.29</v>
      </c>
      <c r="E9151">
        <v>15.28430431</v>
      </c>
      <c r="F9151">
        <v>9.1440000000000001</v>
      </c>
      <c r="G9151">
        <v>18.29</v>
      </c>
      <c r="I9151">
        <v>38.539280120000001</v>
      </c>
      <c r="J9151">
        <v>9.1440000000000001</v>
      </c>
      <c r="K9151">
        <v>18.29</v>
      </c>
      <c r="M9151">
        <v>37.320729640000003</v>
      </c>
      <c r="N9151">
        <v>9.1440000000000001</v>
      </c>
      <c r="O9151">
        <v>18.29</v>
      </c>
      <c r="Q9151">
        <v>22.819279940000001</v>
      </c>
      <c r="R9151">
        <v>9.1440000000000001</v>
      </c>
      <c r="S9151">
        <v>18.29</v>
      </c>
    </row>
    <row r="9152" spans="1:19" x14ac:dyDescent="0.3">
      <c r="A9152">
        <v>26.556478739999999</v>
      </c>
      <c r="B9152">
        <v>9.1449999999999996</v>
      </c>
      <c r="C9152">
        <v>18.292000000000002</v>
      </c>
      <c r="E9152">
        <v>15.29595393</v>
      </c>
      <c r="F9152">
        <v>9.1449999999999996</v>
      </c>
      <c r="G9152">
        <v>18.292000000000002</v>
      </c>
      <c r="I9152">
        <v>38.562579360000001</v>
      </c>
      <c r="J9152">
        <v>9.1449999999999996</v>
      </c>
      <c r="K9152">
        <v>18.292000000000002</v>
      </c>
      <c r="M9152">
        <v>37.323059559999997</v>
      </c>
      <c r="N9152">
        <v>9.1449999999999996</v>
      </c>
      <c r="O9152">
        <v>18.292000000000002</v>
      </c>
      <c r="Q9152">
        <v>22.837919339999999</v>
      </c>
      <c r="R9152">
        <v>9.1449999999999996</v>
      </c>
      <c r="S9152">
        <v>18.292000000000002</v>
      </c>
    </row>
    <row r="9153" spans="1:19" x14ac:dyDescent="0.3">
      <c r="A9153">
        <v>26.572788209999999</v>
      </c>
      <c r="B9153">
        <v>9.1460000000000008</v>
      </c>
      <c r="C9153">
        <v>18.294</v>
      </c>
      <c r="E9153">
        <v>15.29828386</v>
      </c>
      <c r="F9153">
        <v>9.1460000000000008</v>
      </c>
      <c r="G9153">
        <v>18.294</v>
      </c>
      <c r="I9153">
        <v>38.564909290000003</v>
      </c>
      <c r="J9153">
        <v>9.1460000000000008</v>
      </c>
      <c r="K9153">
        <v>18.294</v>
      </c>
      <c r="M9153">
        <v>37.362668280000001</v>
      </c>
      <c r="N9153">
        <v>9.1460000000000008</v>
      </c>
      <c r="O9153">
        <v>18.294</v>
      </c>
      <c r="Q9153">
        <v>22.837919339999999</v>
      </c>
      <c r="R9153">
        <v>9.1460000000000008</v>
      </c>
      <c r="S9153">
        <v>18.294</v>
      </c>
    </row>
    <row r="9154" spans="1:19" x14ac:dyDescent="0.3">
      <c r="A9154">
        <v>26.605407150000001</v>
      </c>
      <c r="B9154">
        <v>9.1470000000000002</v>
      </c>
      <c r="C9154">
        <v>18.295999999999999</v>
      </c>
      <c r="E9154">
        <v>15.30527363</v>
      </c>
      <c r="F9154">
        <v>9.1470000000000002</v>
      </c>
      <c r="G9154">
        <v>18.295999999999999</v>
      </c>
      <c r="I9154">
        <v>38.564909290000003</v>
      </c>
      <c r="J9154">
        <v>9.1470000000000002</v>
      </c>
      <c r="K9154">
        <v>18.295999999999999</v>
      </c>
      <c r="M9154">
        <v>37.37198798</v>
      </c>
      <c r="N9154">
        <v>9.1470000000000002</v>
      </c>
      <c r="O9154">
        <v>18.295999999999999</v>
      </c>
      <c r="Q9154">
        <v>22.830929560000001</v>
      </c>
      <c r="R9154">
        <v>9.1470000000000002</v>
      </c>
      <c r="S9154">
        <v>18.295999999999999</v>
      </c>
    </row>
    <row r="9155" spans="1:19" x14ac:dyDescent="0.3">
      <c r="A9155">
        <v>26.596087449999999</v>
      </c>
      <c r="B9155">
        <v>9.1479999999999997</v>
      </c>
      <c r="C9155">
        <v>18.297999999999998</v>
      </c>
      <c r="E9155">
        <v>15.312263400000001</v>
      </c>
      <c r="F9155">
        <v>9.1479999999999997</v>
      </c>
      <c r="G9155">
        <v>18.297999999999998</v>
      </c>
      <c r="I9155">
        <v>38.532290349999997</v>
      </c>
      <c r="J9155">
        <v>9.1479999999999997</v>
      </c>
      <c r="K9155">
        <v>18.297999999999998</v>
      </c>
      <c r="M9155">
        <v>37.369658049999998</v>
      </c>
      <c r="N9155">
        <v>9.1479999999999997</v>
      </c>
      <c r="O9155">
        <v>18.297999999999998</v>
      </c>
      <c r="Q9155">
        <v>22.8635485</v>
      </c>
      <c r="R9155">
        <v>9.1479999999999997</v>
      </c>
      <c r="S9155">
        <v>18.297999999999998</v>
      </c>
    </row>
    <row r="9156" spans="1:19" x14ac:dyDescent="0.3">
      <c r="A9156">
        <v>26.579777979999999</v>
      </c>
      <c r="B9156">
        <v>9.1489999999999991</v>
      </c>
      <c r="C9156">
        <v>18.3</v>
      </c>
      <c r="E9156">
        <v>15.312263400000001</v>
      </c>
      <c r="F9156">
        <v>9.1489999999999991</v>
      </c>
      <c r="G9156">
        <v>18.3</v>
      </c>
      <c r="I9156">
        <v>38.562579360000001</v>
      </c>
      <c r="J9156">
        <v>9.1489999999999991</v>
      </c>
      <c r="K9156">
        <v>18.3</v>
      </c>
      <c r="M9156">
        <v>37.367328129999997</v>
      </c>
      <c r="N9156">
        <v>9.1489999999999991</v>
      </c>
      <c r="O9156">
        <v>18.3</v>
      </c>
      <c r="Q9156">
        <v>22.842579180000001</v>
      </c>
      <c r="R9156">
        <v>9.1489999999999991</v>
      </c>
      <c r="S9156">
        <v>18.3</v>
      </c>
    </row>
    <row r="9157" spans="1:19" x14ac:dyDescent="0.3">
      <c r="A9157">
        <v>26.57045828</v>
      </c>
      <c r="B9157">
        <v>9.15</v>
      </c>
      <c r="C9157">
        <v>18.302</v>
      </c>
      <c r="E9157">
        <v>15.300613780000001</v>
      </c>
      <c r="F9157">
        <v>9.15</v>
      </c>
      <c r="G9157">
        <v>18.302</v>
      </c>
      <c r="I9157">
        <v>38.581218759999999</v>
      </c>
      <c r="J9157">
        <v>9.15</v>
      </c>
      <c r="K9157">
        <v>18.302</v>
      </c>
      <c r="M9157">
        <v>37.397617150000002</v>
      </c>
      <c r="N9157">
        <v>9.15</v>
      </c>
      <c r="O9157">
        <v>18.302</v>
      </c>
      <c r="Q9157">
        <v>22.823939790000001</v>
      </c>
      <c r="R9157">
        <v>9.15</v>
      </c>
      <c r="S9157">
        <v>18.302</v>
      </c>
    </row>
    <row r="9158" spans="1:19" x14ac:dyDescent="0.3">
      <c r="A9158">
        <v>26.589097679999998</v>
      </c>
      <c r="B9158">
        <v>9.1509999999999998</v>
      </c>
      <c r="C9158">
        <v>18.303999999999998</v>
      </c>
      <c r="E9158">
        <v>15.29362401</v>
      </c>
      <c r="F9158">
        <v>9.1509999999999998</v>
      </c>
      <c r="G9158">
        <v>18.303999999999998</v>
      </c>
      <c r="I9158">
        <v>38.57189906</v>
      </c>
      <c r="J9158">
        <v>9.1509999999999998</v>
      </c>
      <c r="K9158">
        <v>18.303999999999998</v>
      </c>
      <c r="M9158">
        <v>37.388297450000003</v>
      </c>
      <c r="N9158">
        <v>9.1509999999999998</v>
      </c>
      <c r="O9158">
        <v>18.303999999999998</v>
      </c>
      <c r="Q9158">
        <v>22.81695002</v>
      </c>
      <c r="R9158">
        <v>9.1509999999999998</v>
      </c>
      <c r="S9158">
        <v>18.303999999999998</v>
      </c>
    </row>
    <row r="9159" spans="1:19" x14ac:dyDescent="0.3">
      <c r="A9159">
        <v>26.584437829999999</v>
      </c>
      <c r="B9159">
        <v>9.1519999999999992</v>
      </c>
      <c r="C9159">
        <v>18.306000000000001</v>
      </c>
      <c r="E9159">
        <v>15.28197439</v>
      </c>
      <c r="F9159">
        <v>9.1519999999999992</v>
      </c>
      <c r="G9159">
        <v>18.306000000000001</v>
      </c>
      <c r="I9159">
        <v>38.604517999999999</v>
      </c>
      <c r="J9159">
        <v>9.1519999999999992</v>
      </c>
      <c r="K9159">
        <v>18.306000000000001</v>
      </c>
      <c r="M9159">
        <v>37.404606919999999</v>
      </c>
      <c r="N9159">
        <v>9.1519999999999992</v>
      </c>
      <c r="O9159">
        <v>18.306000000000001</v>
      </c>
      <c r="Q9159">
        <v>22.823939790000001</v>
      </c>
      <c r="R9159">
        <v>9.1519999999999992</v>
      </c>
      <c r="S9159">
        <v>18.306000000000001</v>
      </c>
    </row>
    <row r="9160" spans="1:19" x14ac:dyDescent="0.3">
      <c r="A9160">
        <v>26.589097679999998</v>
      </c>
      <c r="B9160">
        <v>9.1530000000000005</v>
      </c>
      <c r="C9160">
        <v>18.308</v>
      </c>
      <c r="E9160">
        <v>15.28197439</v>
      </c>
      <c r="F9160">
        <v>9.1530000000000005</v>
      </c>
      <c r="G9160">
        <v>18.308</v>
      </c>
      <c r="I9160">
        <v>38.625487319999998</v>
      </c>
      <c r="J9160">
        <v>9.1530000000000005</v>
      </c>
      <c r="K9160">
        <v>18.308</v>
      </c>
      <c r="M9160">
        <v>37.441885710000001</v>
      </c>
      <c r="N9160">
        <v>9.1530000000000005</v>
      </c>
      <c r="O9160">
        <v>18.308</v>
      </c>
      <c r="Q9160">
        <v>22.837919339999999</v>
      </c>
      <c r="R9160">
        <v>9.1530000000000005</v>
      </c>
      <c r="S9160">
        <v>18.308</v>
      </c>
    </row>
    <row r="9161" spans="1:19" x14ac:dyDescent="0.3">
      <c r="A9161">
        <v>26.582107910000001</v>
      </c>
      <c r="B9161">
        <v>9.1539999999999999</v>
      </c>
      <c r="C9161">
        <v>18.309999999999999</v>
      </c>
      <c r="E9161">
        <v>15.27265469</v>
      </c>
      <c r="F9161">
        <v>9.1539999999999999</v>
      </c>
      <c r="G9161">
        <v>18.309999999999999</v>
      </c>
      <c r="I9161">
        <v>38.644126720000003</v>
      </c>
      <c r="J9161">
        <v>9.1539999999999999</v>
      </c>
      <c r="K9161">
        <v>18.309999999999999</v>
      </c>
      <c r="M9161">
        <v>37.453535330000001</v>
      </c>
      <c r="N9161">
        <v>9.1539999999999999</v>
      </c>
      <c r="O9161">
        <v>18.309999999999999</v>
      </c>
      <c r="Q9161">
        <v>22.861218579999999</v>
      </c>
      <c r="R9161">
        <v>9.1539999999999999</v>
      </c>
      <c r="S9161">
        <v>18.309999999999999</v>
      </c>
    </row>
    <row r="9162" spans="1:19" x14ac:dyDescent="0.3">
      <c r="A9162">
        <v>26.57511813</v>
      </c>
      <c r="B9162">
        <v>9.1549999999999994</v>
      </c>
      <c r="C9162">
        <v>18.312000000000001</v>
      </c>
      <c r="E9162">
        <v>15.286634230000001</v>
      </c>
      <c r="F9162">
        <v>9.1549999999999994</v>
      </c>
      <c r="G9162">
        <v>18.312000000000001</v>
      </c>
      <c r="I9162">
        <v>38.674415740000001</v>
      </c>
      <c r="J9162">
        <v>9.1549999999999994</v>
      </c>
      <c r="K9162">
        <v>18.312000000000001</v>
      </c>
      <c r="M9162">
        <v>37.455865260000003</v>
      </c>
      <c r="N9162">
        <v>9.1549999999999994</v>
      </c>
      <c r="O9162">
        <v>18.312000000000001</v>
      </c>
      <c r="Q9162">
        <v>22.837919339999999</v>
      </c>
      <c r="R9162">
        <v>9.1549999999999994</v>
      </c>
      <c r="S9162">
        <v>18.312000000000001</v>
      </c>
    </row>
    <row r="9163" spans="1:19" x14ac:dyDescent="0.3">
      <c r="A9163">
        <v>26.579777979999999</v>
      </c>
      <c r="B9163">
        <v>9.1560000000000006</v>
      </c>
      <c r="C9163">
        <v>18.314</v>
      </c>
      <c r="E9163">
        <v>15.286634230000001</v>
      </c>
      <c r="F9163">
        <v>9.1560000000000006</v>
      </c>
      <c r="G9163">
        <v>18.314</v>
      </c>
      <c r="I9163">
        <v>38.690725209999997</v>
      </c>
      <c r="J9163">
        <v>9.1560000000000006</v>
      </c>
      <c r="K9163">
        <v>18.314</v>
      </c>
      <c r="M9163">
        <v>37.453535330000001</v>
      </c>
      <c r="N9163">
        <v>9.1560000000000006</v>
      </c>
      <c r="O9163">
        <v>18.314</v>
      </c>
      <c r="Q9163">
        <v>22.83325949</v>
      </c>
      <c r="R9163">
        <v>9.1560000000000006</v>
      </c>
      <c r="S9163">
        <v>18.314</v>
      </c>
    </row>
    <row r="9164" spans="1:19" x14ac:dyDescent="0.3">
      <c r="A9164">
        <v>26.549488960000001</v>
      </c>
      <c r="B9164">
        <v>9.157</v>
      </c>
      <c r="C9164">
        <v>18.315999999999999</v>
      </c>
      <c r="E9164">
        <v>15.29362401</v>
      </c>
      <c r="F9164">
        <v>9.157</v>
      </c>
      <c r="G9164">
        <v>18.315999999999999</v>
      </c>
      <c r="I9164">
        <v>38.674415740000001</v>
      </c>
      <c r="J9164">
        <v>9.157</v>
      </c>
      <c r="K9164">
        <v>18.315999999999999</v>
      </c>
      <c r="M9164">
        <v>37.465184950000001</v>
      </c>
      <c r="N9164">
        <v>9.157</v>
      </c>
      <c r="O9164">
        <v>18.315999999999999</v>
      </c>
      <c r="Q9164">
        <v>22.85189888</v>
      </c>
      <c r="R9164">
        <v>9.157</v>
      </c>
      <c r="S9164">
        <v>18.315999999999999</v>
      </c>
    </row>
    <row r="9165" spans="1:19" x14ac:dyDescent="0.3">
      <c r="A9165">
        <v>26.542499190000001</v>
      </c>
      <c r="B9165">
        <v>9.1579999999999995</v>
      </c>
      <c r="C9165">
        <v>18.318000000000001</v>
      </c>
      <c r="E9165">
        <v>15.26799484</v>
      </c>
      <c r="F9165">
        <v>9.1579999999999995</v>
      </c>
      <c r="G9165">
        <v>18.318000000000001</v>
      </c>
      <c r="I9165">
        <v>38.688395280000002</v>
      </c>
      <c r="J9165">
        <v>9.1579999999999995</v>
      </c>
      <c r="K9165">
        <v>18.318000000000001</v>
      </c>
      <c r="M9165">
        <v>37.483824349999999</v>
      </c>
      <c r="N9165">
        <v>9.1579999999999995</v>
      </c>
      <c r="O9165">
        <v>18.318000000000001</v>
      </c>
      <c r="Q9165">
        <v>22.858888660000002</v>
      </c>
      <c r="R9165">
        <v>9.1579999999999995</v>
      </c>
      <c r="S9165">
        <v>18.318000000000001</v>
      </c>
    </row>
    <row r="9166" spans="1:19" x14ac:dyDescent="0.3">
      <c r="A9166">
        <v>26.542499190000001</v>
      </c>
      <c r="B9166">
        <v>9.1590000000000007</v>
      </c>
      <c r="C9166">
        <v>18.32</v>
      </c>
      <c r="E9166">
        <v>15.286634230000001</v>
      </c>
      <c r="F9166">
        <v>9.1590000000000007</v>
      </c>
      <c r="G9166">
        <v>18.32</v>
      </c>
      <c r="I9166">
        <v>38.728003999999999</v>
      </c>
      <c r="J9166">
        <v>9.1590000000000007</v>
      </c>
      <c r="K9166">
        <v>18.32</v>
      </c>
      <c r="M9166">
        <v>37.488484200000002</v>
      </c>
      <c r="N9166">
        <v>9.1590000000000007</v>
      </c>
      <c r="O9166">
        <v>18.32</v>
      </c>
      <c r="Q9166">
        <v>22.875198130000001</v>
      </c>
      <c r="R9166">
        <v>9.1590000000000007</v>
      </c>
      <c r="S9166">
        <v>18.32</v>
      </c>
    </row>
    <row r="9167" spans="1:19" x14ac:dyDescent="0.3">
      <c r="A9167">
        <v>26.55181889</v>
      </c>
      <c r="B9167">
        <v>9.16</v>
      </c>
      <c r="C9167">
        <v>18.321999999999999</v>
      </c>
      <c r="E9167">
        <v>15.32857287</v>
      </c>
      <c r="F9167">
        <v>9.16</v>
      </c>
      <c r="G9167">
        <v>18.321999999999999</v>
      </c>
      <c r="I9167">
        <v>38.7186843</v>
      </c>
      <c r="J9167">
        <v>9.16</v>
      </c>
      <c r="K9167">
        <v>18.321999999999999</v>
      </c>
      <c r="M9167">
        <v>37.47450465</v>
      </c>
      <c r="N9167">
        <v>9.16</v>
      </c>
      <c r="O9167">
        <v>18.321999999999999</v>
      </c>
      <c r="Q9167">
        <v>22.884517819999999</v>
      </c>
      <c r="R9167">
        <v>9.16</v>
      </c>
      <c r="S9167">
        <v>18.321999999999999</v>
      </c>
    </row>
    <row r="9168" spans="1:19" x14ac:dyDescent="0.3">
      <c r="A9168">
        <v>26.502890480000001</v>
      </c>
      <c r="B9168">
        <v>9.1609999999999996</v>
      </c>
      <c r="C9168">
        <v>18.324000000000002</v>
      </c>
      <c r="E9168">
        <v>15.300613780000001</v>
      </c>
      <c r="F9168">
        <v>9.1609999999999996</v>
      </c>
      <c r="G9168">
        <v>18.324000000000002</v>
      </c>
      <c r="I9168">
        <v>38.74198355</v>
      </c>
      <c r="J9168">
        <v>9.1609999999999996</v>
      </c>
      <c r="K9168">
        <v>18.324000000000002</v>
      </c>
      <c r="M9168">
        <v>37.458195179999997</v>
      </c>
      <c r="N9168">
        <v>9.1609999999999996</v>
      </c>
      <c r="O9168">
        <v>18.324000000000002</v>
      </c>
      <c r="Q9168">
        <v>22.889177669999999</v>
      </c>
      <c r="R9168">
        <v>9.1609999999999996</v>
      </c>
      <c r="S9168">
        <v>18.324000000000002</v>
      </c>
    </row>
    <row r="9169" spans="1:19" x14ac:dyDescent="0.3">
      <c r="A9169">
        <v>26.516870019999999</v>
      </c>
      <c r="B9169">
        <v>9.1620000000000008</v>
      </c>
      <c r="C9169">
        <v>18.326000000000001</v>
      </c>
      <c r="E9169">
        <v>15.302943709999999</v>
      </c>
      <c r="F9169">
        <v>9.1620000000000008</v>
      </c>
      <c r="G9169">
        <v>18.326000000000001</v>
      </c>
      <c r="I9169">
        <v>38.74198355</v>
      </c>
      <c r="J9169">
        <v>9.1620000000000008</v>
      </c>
      <c r="K9169">
        <v>18.326000000000001</v>
      </c>
      <c r="M9169">
        <v>37.455865260000003</v>
      </c>
      <c r="N9169">
        <v>9.1620000000000008</v>
      </c>
      <c r="O9169">
        <v>18.326000000000001</v>
      </c>
      <c r="Q9169">
        <v>22.903157220000001</v>
      </c>
      <c r="R9169">
        <v>9.1620000000000008</v>
      </c>
      <c r="S9169">
        <v>18.326000000000001</v>
      </c>
    </row>
    <row r="9170" spans="1:19" x14ac:dyDescent="0.3">
      <c r="A9170">
        <v>26.493570779999999</v>
      </c>
      <c r="B9170">
        <v>9.1630000000000003</v>
      </c>
      <c r="C9170">
        <v>18.327999999999999</v>
      </c>
      <c r="E9170">
        <v>15.30527363</v>
      </c>
      <c r="F9170">
        <v>9.1630000000000003</v>
      </c>
      <c r="G9170">
        <v>18.327999999999999</v>
      </c>
      <c r="I9170">
        <v>38.739653619999999</v>
      </c>
      <c r="J9170">
        <v>9.1630000000000003</v>
      </c>
      <c r="K9170">
        <v>18.327999999999999</v>
      </c>
      <c r="M9170">
        <v>37.488484200000002</v>
      </c>
      <c r="N9170">
        <v>9.1630000000000003</v>
      </c>
      <c r="O9170">
        <v>18.327999999999999</v>
      </c>
      <c r="Q9170">
        <v>22.870538280000002</v>
      </c>
      <c r="R9170">
        <v>9.1630000000000003</v>
      </c>
      <c r="S9170">
        <v>18.327999999999999</v>
      </c>
    </row>
    <row r="9171" spans="1:19" x14ac:dyDescent="0.3">
      <c r="A9171">
        <v>26.47260146</v>
      </c>
      <c r="B9171">
        <v>9.1639999999999997</v>
      </c>
      <c r="C9171">
        <v>18.329999999999998</v>
      </c>
      <c r="E9171">
        <v>15.31692325</v>
      </c>
      <c r="F9171">
        <v>9.1639999999999997</v>
      </c>
      <c r="G9171">
        <v>18.329999999999998</v>
      </c>
      <c r="I9171">
        <v>38.765282790000001</v>
      </c>
      <c r="J9171">
        <v>9.1639999999999997</v>
      </c>
      <c r="K9171">
        <v>18.329999999999998</v>
      </c>
      <c r="M9171">
        <v>37.490814120000003</v>
      </c>
      <c r="N9171">
        <v>9.1639999999999997</v>
      </c>
      <c r="O9171">
        <v>18.329999999999998</v>
      </c>
      <c r="Q9171">
        <v>22.865878429999999</v>
      </c>
      <c r="R9171">
        <v>9.1639999999999997</v>
      </c>
      <c r="S9171">
        <v>18.329999999999998</v>
      </c>
    </row>
    <row r="9172" spans="1:19" x14ac:dyDescent="0.3">
      <c r="A9172">
        <v>26.470271530000002</v>
      </c>
      <c r="B9172">
        <v>9.1649999999999991</v>
      </c>
      <c r="C9172">
        <v>18.332000000000001</v>
      </c>
      <c r="E9172">
        <v>15.31692325</v>
      </c>
      <c r="F9172">
        <v>9.1649999999999991</v>
      </c>
      <c r="G9172">
        <v>18.332000000000001</v>
      </c>
      <c r="I9172">
        <v>38.769942639999996</v>
      </c>
      <c r="J9172">
        <v>9.1649999999999991</v>
      </c>
      <c r="K9172">
        <v>18.332000000000001</v>
      </c>
      <c r="M9172">
        <v>37.500133820000002</v>
      </c>
      <c r="N9172">
        <v>9.1649999999999991</v>
      </c>
      <c r="O9172">
        <v>18.332000000000001</v>
      </c>
      <c r="Q9172">
        <v>22.886847750000001</v>
      </c>
      <c r="R9172">
        <v>9.1649999999999991</v>
      </c>
      <c r="S9172">
        <v>18.332000000000001</v>
      </c>
    </row>
    <row r="9173" spans="1:19" x14ac:dyDescent="0.3">
      <c r="A9173">
        <v>26.491240850000001</v>
      </c>
      <c r="B9173">
        <v>9.1660000000000004</v>
      </c>
      <c r="C9173">
        <v>18.334</v>
      </c>
      <c r="E9173">
        <v>15.340222499999999</v>
      </c>
      <c r="F9173">
        <v>9.1660000000000004</v>
      </c>
      <c r="G9173">
        <v>18.334</v>
      </c>
      <c r="I9173">
        <v>38.816541129999997</v>
      </c>
      <c r="J9173">
        <v>9.1660000000000004</v>
      </c>
      <c r="K9173">
        <v>18.334</v>
      </c>
      <c r="M9173">
        <v>37.511783440000002</v>
      </c>
      <c r="N9173">
        <v>9.1660000000000004</v>
      </c>
      <c r="O9173">
        <v>18.334</v>
      </c>
      <c r="Q9173">
        <v>22.914806840000001</v>
      </c>
      <c r="R9173">
        <v>9.1660000000000004</v>
      </c>
      <c r="S9173">
        <v>18.334</v>
      </c>
    </row>
    <row r="9174" spans="1:19" x14ac:dyDescent="0.3">
      <c r="A9174">
        <v>26.46794161</v>
      </c>
      <c r="B9174">
        <v>9.1669999999999998</v>
      </c>
      <c r="C9174">
        <v>18.335999999999999</v>
      </c>
      <c r="E9174">
        <v>15.34721227</v>
      </c>
      <c r="F9174">
        <v>9.1669999999999998</v>
      </c>
      <c r="G9174">
        <v>18.335999999999999</v>
      </c>
      <c r="I9174">
        <v>38.839840369999997</v>
      </c>
      <c r="J9174">
        <v>9.1669999999999998</v>
      </c>
      <c r="K9174">
        <v>18.335999999999999</v>
      </c>
      <c r="M9174">
        <v>37.516443289999998</v>
      </c>
      <c r="N9174">
        <v>9.1669999999999998</v>
      </c>
      <c r="O9174">
        <v>18.335999999999999</v>
      </c>
      <c r="Q9174">
        <v>22.93111631</v>
      </c>
      <c r="R9174">
        <v>9.1669999999999998</v>
      </c>
      <c r="S9174">
        <v>18.335999999999999</v>
      </c>
    </row>
    <row r="9175" spans="1:19" x14ac:dyDescent="0.3">
      <c r="A9175">
        <v>26.437652589999999</v>
      </c>
      <c r="B9175">
        <v>9.1679999999999993</v>
      </c>
      <c r="C9175">
        <v>18.338000000000001</v>
      </c>
      <c r="E9175">
        <v>15.34721227</v>
      </c>
      <c r="F9175">
        <v>9.1679999999999993</v>
      </c>
      <c r="G9175">
        <v>18.338000000000001</v>
      </c>
      <c r="I9175">
        <v>38.846830150000002</v>
      </c>
      <c r="J9175">
        <v>9.1679999999999993</v>
      </c>
      <c r="K9175">
        <v>18.338000000000001</v>
      </c>
      <c r="M9175">
        <v>37.544402380000001</v>
      </c>
      <c r="N9175">
        <v>9.1679999999999993</v>
      </c>
      <c r="O9175">
        <v>18.338000000000001</v>
      </c>
      <c r="Q9175">
        <v>22.940436009999999</v>
      </c>
      <c r="R9175">
        <v>9.1679999999999993</v>
      </c>
      <c r="S9175">
        <v>18.338000000000001</v>
      </c>
    </row>
    <row r="9176" spans="1:19" x14ac:dyDescent="0.3">
      <c r="A9176">
        <v>26.419013199999998</v>
      </c>
      <c r="B9176">
        <v>9.1690000000000005</v>
      </c>
      <c r="C9176">
        <v>18.34</v>
      </c>
      <c r="E9176">
        <v>15.30993348</v>
      </c>
      <c r="F9176">
        <v>9.1690000000000005</v>
      </c>
      <c r="G9176">
        <v>18.34</v>
      </c>
      <c r="I9176">
        <v>38.842170299999999</v>
      </c>
      <c r="J9176">
        <v>9.1690000000000005</v>
      </c>
      <c r="K9176">
        <v>18.34</v>
      </c>
      <c r="M9176">
        <v>37.581681179999997</v>
      </c>
      <c r="N9176">
        <v>9.1690000000000005</v>
      </c>
      <c r="O9176">
        <v>18.34</v>
      </c>
      <c r="Q9176">
        <v>22.94742578</v>
      </c>
      <c r="R9176">
        <v>9.1690000000000005</v>
      </c>
      <c r="S9176">
        <v>18.34</v>
      </c>
    </row>
    <row r="9177" spans="1:19" x14ac:dyDescent="0.3">
      <c r="A9177">
        <v>26.423673040000001</v>
      </c>
      <c r="B9177">
        <v>9.17</v>
      </c>
      <c r="C9177">
        <v>18.341999999999999</v>
      </c>
      <c r="E9177">
        <v>15.30527363</v>
      </c>
      <c r="F9177">
        <v>9.17</v>
      </c>
      <c r="G9177">
        <v>18.341999999999999</v>
      </c>
      <c r="I9177">
        <v>38.849160070000003</v>
      </c>
      <c r="J9177">
        <v>9.17</v>
      </c>
      <c r="K9177">
        <v>18.341999999999999</v>
      </c>
      <c r="M9177">
        <v>37.586341019999999</v>
      </c>
      <c r="N9177">
        <v>9.17</v>
      </c>
      <c r="O9177">
        <v>18.341999999999999</v>
      </c>
      <c r="Q9177">
        <v>22.928786389999999</v>
      </c>
      <c r="R9177">
        <v>9.17</v>
      </c>
      <c r="S9177">
        <v>18.341999999999999</v>
      </c>
    </row>
    <row r="9178" spans="1:19" x14ac:dyDescent="0.3">
      <c r="A9178">
        <v>26.419013199999998</v>
      </c>
      <c r="B9178">
        <v>9.1709999999999994</v>
      </c>
      <c r="C9178">
        <v>18.344000000000001</v>
      </c>
      <c r="E9178">
        <v>15.33323272</v>
      </c>
      <c r="F9178">
        <v>9.1709999999999994</v>
      </c>
      <c r="G9178">
        <v>18.344000000000001</v>
      </c>
      <c r="I9178">
        <v>38.870129390000002</v>
      </c>
      <c r="J9178">
        <v>9.1709999999999994</v>
      </c>
      <c r="K9178">
        <v>18.344000000000001</v>
      </c>
      <c r="M9178">
        <v>37.635269440000002</v>
      </c>
      <c r="N9178">
        <v>9.1709999999999994</v>
      </c>
      <c r="O9178">
        <v>18.344000000000001</v>
      </c>
      <c r="Q9178">
        <v>22.966065180000001</v>
      </c>
      <c r="R9178">
        <v>9.1709999999999994</v>
      </c>
      <c r="S9178">
        <v>18.344000000000001</v>
      </c>
    </row>
    <row r="9179" spans="1:19" x14ac:dyDescent="0.3">
      <c r="A9179">
        <v>26.42134312</v>
      </c>
      <c r="B9179">
        <v>9.1720000000000006</v>
      </c>
      <c r="C9179">
        <v>18.346</v>
      </c>
      <c r="E9179">
        <v>15.379831210000001</v>
      </c>
      <c r="F9179">
        <v>9.1720000000000006</v>
      </c>
      <c r="G9179">
        <v>18.346</v>
      </c>
      <c r="I9179">
        <v>38.895758559999997</v>
      </c>
      <c r="J9179">
        <v>9.1720000000000006</v>
      </c>
      <c r="K9179">
        <v>18.346</v>
      </c>
      <c r="M9179">
        <v>37.639929289999998</v>
      </c>
      <c r="N9179">
        <v>9.1720000000000006</v>
      </c>
      <c r="O9179">
        <v>18.346</v>
      </c>
      <c r="Q9179">
        <v>22.968395099999999</v>
      </c>
      <c r="R9179">
        <v>9.1720000000000006</v>
      </c>
      <c r="S9179">
        <v>18.346</v>
      </c>
    </row>
    <row r="9180" spans="1:19" x14ac:dyDescent="0.3">
      <c r="A9180">
        <v>26.43299274</v>
      </c>
      <c r="B9180">
        <v>9.173</v>
      </c>
      <c r="C9180">
        <v>18.347999999999999</v>
      </c>
      <c r="E9180">
        <v>15.405460379999999</v>
      </c>
      <c r="F9180">
        <v>9.173</v>
      </c>
      <c r="G9180">
        <v>18.347999999999999</v>
      </c>
      <c r="I9180">
        <v>38.940027120000003</v>
      </c>
      <c r="J9180">
        <v>9.173</v>
      </c>
      <c r="K9180">
        <v>18.347999999999999</v>
      </c>
      <c r="M9180">
        <v>37.653908829999999</v>
      </c>
      <c r="N9180">
        <v>9.173</v>
      </c>
      <c r="O9180">
        <v>18.347999999999999</v>
      </c>
      <c r="Q9180">
        <v>22.966065180000001</v>
      </c>
      <c r="R9180">
        <v>9.173</v>
      </c>
      <c r="S9180">
        <v>18.347999999999999</v>
      </c>
    </row>
    <row r="9181" spans="1:19" x14ac:dyDescent="0.3">
      <c r="A9181">
        <v>26.402703720000002</v>
      </c>
      <c r="B9181">
        <v>9.1739999999999995</v>
      </c>
      <c r="C9181">
        <v>18.350000000000001</v>
      </c>
      <c r="E9181">
        <v>15.42176985</v>
      </c>
      <c r="F9181">
        <v>9.1739999999999995</v>
      </c>
      <c r="G9181">
        <v>18.350000000000001</v>
      </c>
      <c r="I9181">
        <v>38.949346820000002</v>
      </c>
      <c r="J9181">
        <v>9.1739999999999995</v>
      </c>
      <c r="K9181">
        <v>18.350000000000001</v>
      </c>
      <c r="M9181">
        <v>37.653908829999999</v>
      </c>
      <c r="N9181">
        <v>9.1739999999999995</v>
      </c>
      <c r="O9181">
        <v>18.350000000000001</v>
      </c>
      <c r="Q9181">
        <v>22.96373526</v>
      </c>
      <c r="R9181">
        <v>9.1739999999999995</v>
      </c>
      <c r="S9181">
        <v>18.350000000000001</v>
      </c>
    </row>
    <row r="9182" spans="1:19" x14ac:dyDescent="0.3">
      <c r="A9182">
        <v>26.402703720000002</v>
      </c>
      <c r="B9182">
        <v>9.1750000000000007</v>
      </c>
      <c r="C9182">
        <v>18.352</v>
      </c>
      <c r="E9182">
        <v>15.43807932</v>
      </c>
      <c r="F9182">
        <v>9.1750000000000007</v>
      </c>
      <c r="G9182">
        <v>18.352</v>
      </c>
      <c r="I9182">
        <v>38.919057799999997</v>
      </c>
      <c r="J9182">
        <v>9.1750000000000007</v>
      </c>
      <c r="K9182">
        <v>18.352</v>
      </c>
      <c r="M9182">
        <v>37.663228529999998</v>
      </c>
      <c r="N9182">
        <v>9.1750000000000007</v>
      </c>
      <c r="O9182">
        <v>18.352</v>
      </c>
      <c r="Q9182">
        <v>22.956745479999999</v>
      </c>
      <c r="R9182">
        <v>9.1750000000000007</v>
      </c>
      <c r="S9182">
        <v>18.352</v>
      </c>
    </row>
    <row r="9183" spans="1:19" x14ac:dyDescent="0.3">
      <c r="A9183">
        <v>26.402703720000002</v>
      </c>
      <c r="B9183">
        <v>9.1760000000000002</v>
      </c>
      <c r="C9183">
        <v>18.353999999999999</v>
      </c>
      <c r="E9183">
        <v>15.424099780000001</v>
      </c>
      <c r="F9183">
        <v>9.1760000000000002</v>
      </c>
      <c r="G9183">
        <v>18.353999999999999</v>
      </c>
      <c r="I9183">
        <v>38.909738109999999</v>
      </c>
      <c r="J9183">
        <v>9.1760000000000002</v>
      </c>
      <c r="K9183">
        <v>18.353999999999999</v>
      </c>
      <c r="M9183">
        <v>37.684197849999997</v>
      </c>
      <c r="N9183">
        <v>9.1760000000000002</v>
      </c>
      <c r="O9183">
        <v>18.353999999999999</v>
      </c>
      <c r="Q9183">
        <v>22.952085629999999</v>
      </c>
      <c r="R9183">
        <v>9.1760000000000002</v>
      </c>
      <c r="S9183">
        <v>18.353999999999999</v>
      </c>
    </row>
    <row r="9184" spans="1:19" x14ac:dyDescent="0.3">
      <c r="A9184">
        <v>26.398043879999999</v>
      </c>
      <c r="B9184">
        <v>9.1769999999999996</v>
      </c>
      <c r="C9184">
        <v>18.356000000000002</v>
      </c>
      <c r="E9184">
        <v>15.44040925</v>
      </c>
      <c r="F9184">
        <v>9.1769999999999996</v>
      </c>
      <c r="G9184">
        <v>18.356000000000002</v>
      </c>
      <c r="I9184">
        <v>38.902748330000001</v>
      </c>
      <c r="J9184">
        <v>9.1769999999999996</v>
      </c>
      <c r="K9184">
        <v>18.356000000000002</v>
      </c>
      <c r="M9184">
        <v>37.70050732</v>
      </c>
      <c r="N9184">
        <v>9.1769999999999996</v>
      </c>
      <c r="O9184">
        <v>18.356000000000002</v>
      </c>
      <c r="Q9184">
        <v>22.94742578</v>
      </c>
      <c r="R9184">
        <v>9.1769999999999996</v>
      </c>
      <c r="S9184">
        <v>18.356000000000002</v>
      </c>
    </row>
    <row r="9185" spans="1:19" x14ac:dyDescent="0.3">
      <c r="A9185">
        <v>26.379404480000002</v>
      </c>
      <c r="B9185">
        <v>9.1780000000000008</v>
      </c>
      <c r="C9185">
        <v>18.358000000000001</v>
      </c>
      <c r="E9185">
        <v>15.428759619999999</v>
      </c>
      <c r="F9185">
        <v>9.1780000000000008</v>
      </c>
      <c r="G9185">
        <v>18.358000000000001</v>
      </c>
      <c r="I9185">
        <v>38.919057799999997</v>
      </c>
      <c r="J9185">
        <v>9.1780000000000008</v>
      </c>
      <c r="K9185">
        <v>18.358000000000001</v>
      </c>
      <c r="M9185">
        <v>37.6888577</v>
      </c>
      <c r="N9185">
        <v>9.1780000000000008</v>
      </c>
      <c r="O9185">
        <v>18.358000000000001</v>
      </c>
      <c r="Q9185">
        <v>22.977714800000001</v>
      </c>
      <c r="R9185">
        <v>9.1780000000000008</v>
      </c>
      <c r="S9185">
        <v>18.358000000000001</v>
      </c>
    </row>
    <row r="9186" spans="1:19" x14ac:dyDescent="0.3">
      <c r="A9186">
        <v>26.370084779999999</v>
      </c>
      <c r="B9186">
        <v>9.1790000000000003</v>
      </c>
      <c r="C9186">
        <v>18.36</v>
      </c>
      <c r="E9186">
        <v>15.43807932</v>
      </c>
      <c r="F9186">
        <v>9.1790000000000003</v>
      </c>
      <c r="G9186">
        <v>18.36</v>
      </c>
      <c r="I9186">
        <v>38.958666520000001</v>
      </c>
      <c r="J9186">
        <v>9.1790000000000003</v>
      </c>
      <c r="K9186">
        <v>18.36</v>
      </c>
      <c r="M9186">
        <v>37.71215694</v>
      </c>
      <c r="N9186">
        <v>9.1790000000000003</v>
      </c>
      <c r="O9186">
        <v>18.36</v>
      </c>
      <c r="Q9186">
        <v>22.938106090000002</v>
      </c>
      <c r="R9186">
        <v>9.1790000000000003</v>
      </c>
      <c r="S9186">
        <v>18.36</v>
      </c>
    </row>
    <row r="9187" spans="1:19" x14ac:dyDescent="0.3">
      <c r="A9187">
        <v>26.419013199999998</v>
      </c>
      <c r="B9187">
        <v>9.18</v>
      </c>
      <c r="C9187">
        <v>18.361999999999998</v>
      </c>
      <c r="E9187">
        <v>15.442739169999999</v>
      </c>
      <c r="F9187">
        <v>9.18</v>
      </c>
      <c r="G9187">
        <v>18.361999999999998</v>
      </c>
      <c r="I9187">
        <v>38.96798622</v>
      </c>
      <c r="J9187">
        <v>9.18</v>
      </c>
      <c r="K9187">
        <v>18.361999999999998</v>
      </c>
      <c r="M9187">
        <v>37.728466419999997</v>
      </c>
      <c r="N9187">
        <v>9.18</v>
      </c>
      <c r="O9187">
        <v>18.361999999999998</v>
      </c>
      <c r="Q9187">
        <v>22.952085629999999</v>
      </c>
      <c r="R9187">
        <v>9.18</v>
      </c>
      <c r="S9187">
        <v>18.361999999999998</v>
      </c>
    </row>
    <row r="9188" spans="1:19" x14ac:dyDescent="0.3">
      <c r="A9188">
        <v>26.42134312</v>
      </c>
      <c r="B9188">
        <v>9.1809999999999992</v>
      </c>
      <c r="C9188">
        <v>18.364000000000001</v>
      </c>
      <c r="E9188">
        <v>15.459048640000001</v>
      </c>
      <c r="F9188">
        <v>9.1809999999999992</v>
      </c>
      <c r="G9188">
        <v>18.364000000000001</v>
      </c>
      <c r="I9188">
        <v>38.96798622</v>
      </c>
      <c r="J9188">
        <v>9.1809999999999992</v>
      </c>
      <c r="K9188">
        <v>18.364000000000001</v>
      </c>
      <c r="M9188">
        <v>37.747105810000001</v>
      </c>
      <c r="N9188">
        <v>9.1809999999999992</v>
      </c>
      <c r="O9188">
        <v>18.364000000000001</v>
      </c>
      <c r="Q9188">
        <v>22.97538488</v>
      </c>
      <c r="R9188">
        <v>9.1809999999999992</v>
      </c>
      <c r="S9188">
        <v>18.364000000000001</v>
      </c>
    </row>
    <row r="9189" spans="1:19" x14ac:dyDescent="0.3">
      <c r="A9189">
        <v>26.458621910000002</v>
      </c>
      <c r="B9189">
        <v>9.1820000000000004</v>
      </c>
      <c r="C9189">
        <v>18.366</v>
      </c>
      <c r="E9189">
        <v>15.459048640000001</v>
      </c>
      <c r="F9189">
        <v>9.1820000000000004</v>
      </c>
      <c r="G9189">
        <v>18.366</v>
      </c>
      <c r="I9189">
        <v>38.97963584</v>
      </c>
      <c r="J9189">
        <v>9.1820000000000004</v>
      </c>
      <c r="K9189">
        <v>18.366</v>
      </c>
      <c r="M9189">
        <v>37.786714529999998</v>
      </c>
      <c r="N9189">
        <v>9.1820000000000004</v>
      </c>
      <c r="O9189">
        <v>18.366</v>
      </c>
      <c r="Q9189">
        <v>22.97538488</v>
      </c>
      <c r="R9189">
        <v>9.1820000000000004</v>
      </c>
      <c r="S9189">
        <v>18.366</v>
      </c>
    </row>
    <row r="9190" spans="1:19" x14ac:dyDescent="0.3">
      <c r="A9190">
        <v>26.446972290000001</v>
      </c>
      <c r="B9190">
        <v>9.1829999999999998</v>
      </c>
      <c r="C9190">
        <v>18.367999999999999</v>
      </c>
      <c r="E9190">
        <v>15.459048640000001</v>
      </c>
      <c r="F9190">
        <v>9.1829999999999998</v>
      </c>
      <c r="G9190">
        <v>18.367999999999999</v>
      </c>
      <c r="I9190">
        <v>38.998275229999997</v>
      </c>
      <c r="J9190">
        <v>9.1829999999999998</v>
      </c>
      <c r="K9190">
        <v>18.367999999999999</v>
      </c>
      <c r="M9190">
        <v>37.810013769999998</v>
      </c>
      <c r="N9190">
        <v>9.1829999999999998</v>
      </c>
      <c r="O9190">
        <v>18.367999999999999</v>
      </c>
      <c r="Q9190">
        <v>22.959075410000001</v>
      </c>
      <c r="R9190">
        <v>9.1829999999999998</v>
      </c>
      <c r="S9190">
        <v>18.367999999999999</v>
      </c>
    </row>
    <row r="9191" spans="1:19" x14ac:dyDescent="0.3">
      <c r="A9191">
        <v>26.45629199</v>
      </c>
      <c r="B9191">
        <v>9.1839999999999993</v>
      </c>
      <c r="C9191">
        <v>18.37</v>
      </c>
      <c r="E9191">
        <v>15.46836834</v>
      </c>
      <c r="F9191">
        <v>9.1839999999999993</v>
      </c>
      <c r="G9191">
        <v>18.37</v>
      </c>
      <c r="I9191">
        <v>39.012254779999999</v>
      </c>
      <c r="J9191">
        <v>9.1839999999999993</v>
      </c>
      <c r="K9191">
        <v>18.37</v>
      </c>
      <c r="M9191">
        <v>37.793704300000002</v>
      </c>
      <c r="N9191">
        <v>9.1839999999999993</v>
      </c>
      <c r="O9191">
        <v>18.37</v>
      </c>
      <c r="Q9191">
        <v>22.956745479999999</v>
      </c>
      <c r="R9191">
        <v>9.1839999999999993</v>
      </c>
      <c r="S9191">
        <v>18.37</v>
      </c>
    </row>
    <row r="9192" spans="1:19" x14ac:dyDescent="0.3">
      <c r="A9192">
        <v>26.491240850000001</v>
      </c>
      <c r="B9192">
        <v>9.1850000000000005</v>
      </c>
      <c r="C9192">
        <v>18.372</v>
      </c>
      <c r="E9192">
        <v>15.46370849</v>
      </c>
      <c r="F9192">
        <v>9.1850000000000005</v>
      </c>
      <c r="G9192">
        <v>18.372</v>
      </c>
      <c r="I9192">
        <v>39.044873719999998</v>
      </c>
      <c r="J9192">
        <v>9.1850000000000005</v>
      </c>
      <c r="K9192">
        <v>18.372</v>
      </c>
      <c r="M9192">
        <v>37.796034220000003</v>
      </c>
      <c r="N9192">
        <v>9.1850000000000005</v>
      </c>
      <c r="O9192">
        <v>18.372</v>
      </c>
      <c r="Q9192">
        <v>22.945095859999999</v>
      </c>
      <c r="R9192">
        <v>9.1850000000000005</v>
      </c>
      <c r="S9192">
        <v>18.372</v>
      </c>
    </row>
    <row r="9193" spans="1:19" x14ac:dyDescent="0.3">
      <c r="A9193">
        <v>26.50755032</v>
      </c>
      <c r="B9193">
        <v>9.1859999999999999</v>
      </c>
      <c r="C9193">
        <v>18.373999999999999</v>
      </c>
      <c r="E9193">
        <v>15.48001796</v>
      </c>
      <c r="F9193">
        <v>9.1859999999999999</v>
      </c>
      <c r="G9193">
        <v>18.373999999999999</v>
      </c>
      <c r="I9193">
        <v>39.049533570000001</v>
      </c>
      <c r="J9193">
        <v>9.1859999999999999</v>
      </c>
      <c r="K9193">
        <v>18.373999999999999</v>
      </c>
      <c r="M9193">
        <v>37.830983089999997</v>
      </c>
      <c r="N9193">
        <v>9.1859999999999999</v>
      </c>
      <c r="O9193">
        <v>18.373999999999999</v>
      </c>
      <c r="Q9193">
        <v>22.928786389999999</v>
      </c>
      <c r="R9193">
        <v>9.1859999999999999</v>
      </c>
      <c r="S9193">
        <v>18.373999999999999</v>
      </c>
    </row>
    <row r="9194" spans="1:19" x14ac:dyDescent="0.3">
      <c r="A9194">
        <v>26.526189720000001</v>
      </c>
      <c r="B9194">
        <v>9.1869999999999994</v>
      </c>
      <c r="C9194">
        <v>18.376000000000001</v>
      </c>
      <c r="E9194">
        <v>15.48001796</v>
      </c>
      <c r="F9194">
        <v>9.1869999999999994</v>
      </c>
      <c r="G9194">
        <v>18.376000000000001</v>
      </c>
      <c r="I9194">
        <v>39.040213870000002</v>
      </c>
      <c r="J9194">
        <v>9.1869999999999994</v>
      </c>
      <c r="K9194">
        <v>18.376000000000001</v>
      </c>
      <c r="M9194">
        <v>37.840302790000003</v>
      </c>
      <c r="N9194">
        <v>9.1869999999999994</v>
      </c>
      <c r="O9194">
        <v>18.376000000000001</v>
      </c>
      <c r="Q9194">
        <v>22.93111631</v>
      </c>
      <c r="R9194">
        <v>9.1869999999999994</v>
      </c>
      <c r="S9194">
        <v>18.376000000000001</v>
      </c>
    </row>
    <row r="9195" spans="1:19" x14ac:dyDescent="0.3">
      <c r="A9195">
        <v>26.526189720000001</v>
      </c>
      <c r="B9195">
        <v>9.1880000000000006</v>
      </c>
      <c r="C9195">
        <v>18.378</v>
      </c>
      <c r="E9195">
        <v>15.496327429999999</v>
      </c>
      <c r="F9195">
        <v>9.1880000000000006</v>
      </c>
      <c r="G9195">
        <v>18.378</v>
      </c>
      <c r="I9195">
        <v>39.030894179999997</v>
      </c>
      <c r="J9195">
        <v>9.1880000000000006</v>
      </c>
      <c r="K9195">
        <v>18.378</v>
      </c>
      <c r="M9195">
        <v>37.85894218</v>
      </c>
      <c r="N9195">
        <v>9.1880000000000006</v>
      </c>
      <c r="O9195">
        <v>18.378</v>
      </c>
      <c r="Q9195">
        <v>22.954415560000001</v>
      </c>
      <c r="R9195">
        <v>9.1880000000000006</v>
      </c>
      <c r="S9195">
        <v>18.378</v>
      </c>
    </row>
    <row r="9196" spans="1:19" x14ac:dyDescent="0.3">
      <c r="A9196">
        <v>26.533179489999998</v>
      </c>
      <c r="B9196">
        <v>9.1890000000000001</v>
      </c>
      <c r="C9196">
        <v>18.38</v>
      </c>
      <c r="E9196">
        <v>15.46603842</v>
      </c>
      <c r="F9196">
        <v>9.1890000000000001</v>
      </c>
      <c r="G9196">
        <v>18.38</v>
      </c>
      <c r="I9196">
        <v>39.026234330000001</v>
      </c>
      <c r="J9196">
        <v>9.1890000000000001</v>
      </c>
      <c r="K9196">
        <v>18.38</v>
      </c>
      <c r="M9196">
        <v>37.863602030000003</v>
      </c>
      <c r="N9196">
        <v>9.1890000000000001</v>
      </c>
      <c r="O9196">
        <v>18.38</v>
      </c>
      <c r="Q9196">
        <v>22.954415560000001</v>
      </c>
      <c r="R9196">
        <v>9.1890000000000001</v>
      </c>
      <c r="S9196">
        <v>18.38</v>
      </c>
    </row>
    <row r="9197" spans="1:19" x14ac:dyDescent="0.3">
      <c r="A9197">
        <v>26.537839340000001</v>
      </c>
      <c r="B9197">
        <v>9.19</v>
      </c>
      <c r="C9197">
        <v>18.382000000000001</v>
      </c>
      <c r="E9197">
        <v>15.51729675</v>
      </c>
      <c r="F9197">
        <v>9.19</v>
      </c>
      <c r="G9197">
        <v>18.382000000000001</v>
      </c>
      <c r="I9197">
        <v>39.030894179999997</v>
      </c>
      <c r="J9197">
        <v>9.19</v>
      </c>
      <c r="K9197">
        <v>18.382000000000001</v>
      </c>
      <c r="M9197">
        <v>37.854282329999997</v>
      </c>
      <c r="N9197">
        <v>9.19</v>
      </c>
      <c r="O9197">
        <v>18.382000000000001</v>
      </c>
      <c r="Q9197">
        <v>22.933446239999999</v>
      </c>
      <c r="R9197">
        <v>9.19</v>
      </c>
      <c r="S9197">
        <v>18.382000000000001</v>
      </c>
    </row>
    <row r="9198" spans="1:19" x14ac:dyDescent="0.3">
      <c r="A9198">
        <v>26.521529869999998</v>
      </c>
      <c r="B9198">
        <v>9.1910000000000007</v>
      </c>
      <c r="C9198">
        <v>18.384</v>
      </c>
      <c r="E9198">
        <v>15.498657359999999</v>
      </c>
      <c r="F9198">
        <v>9.1910000000000007</v>
      </c>
      <c r="G9198">
        <v>18.384</v>
      </c>
      <c r="I9198">
        <v>39.051863500000003</v>
      </c>
      <c r="J9198">
        <v>9.1910000000000007</v>
      </c>
      <c r="K9198">
        <v>18.384</v>
      </c>
      <c r="M9198">
        <v>37.849622490000002</v>
      </c>
      <c r="N9198">
        <v>9.1910000000000007</v>
      </c>
      <c r="O9198">
        <v>18.384</v>
      </c>
      <c r="Q9198">
        <v>22.9008273</v>
      </c>
      <c r="R9198">
        <v>9.1910000000000007</v>
      </c>
      <c r="S9198">
        <v>18.384</v>
      </c>
    </row>
    <row r="9199" spans="1:19" x14ac:dyDescent="0.3">
      <c r="A9199">
        <v>26.512210169999999</v>
      </c>
      <c r="B9199">
        <v>9.1920000000000002</v>
      </c>
      <c r="C9199">
        <v>18.385999999999999</v>
      </c>
      <c r="E9199">
        <v>15.503317210000001</v>
      </c>
      <c r="F9199">
        <v>9.1920000000000002</v>
      </c>
      <c r="G9199">
        <v>18.385999999999999</v>
      </c>
      <c r="I9199">
        <v>39.035554019999999</v>
      </c>
      <c r="J9199">
        <v>9.1920000000000002</v>
      </c>
      <c r="K9199">
        <v>18.385999999999999</v>
      </c>
      <c r="M9199">
        <v>37.819333469999997</v>
      </c>
      <c r="N9199">
        <v>9.1920000000000002</v>
      </c>
      <c r="O9199">
        <v>18.385999999999999</v>
      </c>
      <c r="Q9199">
        <v>22.93111631</v>
      </c>
      <c r="R9199">
        <v>9.1920000000000002</v>
      </c>
      <c r="S9199">
        <v>18.385999999999999</v>
      </c>
    </row>
    <row r="9200" spans="1:19" x14ac:dyDescent="0.3">
      <c r="A9200">
        <v>26.50755032</v>
      </c>
      <c r="B9200">
        <v>9.1929999999999996</v>
      </c>
      <c r="C9200">
        <v>18.388000000000002</v>
      </c>
      <c r="E9200">
        <v>15.538266070000001</v>
      </c>
      <c r="F9200">
        <v>9.1929999999999996</v>
      </c>
      <c r="G9200">
        <v>18.388000000000002</v>
      </c>
      <c r="I9200">
        <v>39.049533570000001</v>
      </c>
      <c r="J9200">
        <v>9.1929999999999996</v>
      </c>
      <c r="K9200">
        <v>18.388000000000002</v>
      </c>
      <c r="M9200">
        <v>37.854282329999997</v>
      </c>
      <c r="N9200">
        <v>9.1929999999999996</v>
      </c>
      <c r="O9200">
        <v>18.388000000000002</v>
      </c>
      <c r="Q9200">
        <v>22.92412654</v>
      </c>
      <c r="R9200">
        <v>9.1929999999999996</v>
      </c>
      <c r="S9200">
        <v>18.388000000000002</v>
      </c>
    </row>
    <row r="9201" spans="1:19" x14ac:dyDescent="0.3">
      <c r="A9201">
        <v>26.491240850000001</v>
      </c>
      <c r="B9201">
        <v>9.1940000000000008</v>
      </c>
      <c r="C9201">
        <v>18.39</v>
      </c>
      <c r="E9201">
        <v>15.53593615</v>
      </c>
      <c r="F9201">
        <v>9.1940000000000008</v>
      </c>
      <c r="G9201">
        <v>18.39</v>
      </c>
      <c r="I9201">
        <v>39.061183190000001</v>
      </c>
      <c r="J9201">
        <v>9.1940000000000008</v>
      </c>
      <c r="K9201">
        <v>18.39</v>
      </c>
      <c r="M9201">
        <v>37.875251650000003</v>
      </c>
      <c r="N9201">
        <v>9.1940000000000008</v>
      </c>
      <c r="O9201">
        <v>18.39</v>
      </c>
      <c r="Q9201">
        <v>22.926456460000001</v>
      </c>
      <c r="R9201">
        <v>9.1940000000000008</v>
      </c>
      <c r="S9201">
        <v>18.39</v>
      </c>
    </row>
    <row r="9202" spans="1:19" x14ac:dyDescent="0.3">
      <c r="A9202">
        <v>26.463281760000001</v>
      </c>
      <c r="B9202">
        <v>9.1950000000000003</v>
      </c>
      <c r="C9202">
        <v>18.391999999999999</v>
      </c>
      <c r="E9202">
        <v>15.51729675</v>
      </c>
      <c r="F9202">
        <v>9.1950000000000003</v>
      </c>
      <c r="G9202">
        <v>18.391999999999999</v>
      </c>
      <c r="I9202">
        <v>39.107781680000002</v>
      </c>
      <c r="J9202">
        <v>9.1950000000000003</v>
      </c>
      <c r="K9202">
        <v>18.391999999999999</v>
      </c>
      <c r="M9202">
        <v>37.910200519999997</v>
      </c>
      <c r="N9202">
        <v>9.1950000000000003</v>
      </c>
      <c r="O9202">
        <v>18.391999999999999</v>
      </c>
      <c r="Q9202">
        <v>22.938106090000002</v>
      </c>
      <c r="R9202">
        <v>9.1950000000000003</v>
      </c>
      <c r="S9202">
        <v>18.391999999999999</v>
      </c>
    </row>
    <row r="9203" spans="1:19" x14ac:dyDescent="0.3">
      <c r="A9203">
        <v>26.470271530000002</v>
      </c>
      <c r="B9203">
        <v>9.1959999999999997</v>
      </c>
      <c r="C9203">
        <v>18.393999999999998</v>
      </c>
      <c r="E9203">
        <v>15.51962668</v>
      </c>
      <c r="F9203">
        <v>9.1959999999999997</v>
      </c>
      <c r="G9203">
        <v>18.393999999999998</v>
      </c>
      <c r="I9203">
        <v>39.14972032</v>
      </c>
      <c r="J9203">
        <v>9.1959999999999997</v>
      </c>
      <c r="K9203">
        <v>18.393999999999998</v>
      </c>
      <c r="M9203">
        <v>37.905540670000001</v>
      </c>
      <c r="N9203">
        <v>9.1959999999999997</v>
      </c>
      <c r="O9203">
        <v>18.393999999999998</v>
      </c>
      <c r="Q9203">
        <v>22.942765940000001</v>
      </c>
      <c r="R9203">
        <v>9.1959999999999997</v>
      </c>
      <c r="S9203">
        <v>18.393999999999998</v>
      </c>
    </row>
    <row r="9204" spans="1:19" x14ac:dyDescent="0.3">
      <c r="A9204">
        <v>26.442312439999998</v>
      </c>
      <c r="B9204">
        <v>9.1969999999999992</v>
      </c>
      <c r="C9204">
        <v>18.396000000000001</v>
      </c>
      <c r="E9204">
        <v>15.54292592</v>
      </c>
      <c r="F9204">
        <v>9.1969999999999992</v>
      </c>
      <c r="G9204">
        <v>18.396000000000001</v>
      </c>
      <c r="I9204">
        <v>39.152050250000002</v>
      </c>
      <c r="J9204">
        <v>9.1969999999999992</v>
      </c>
      <c r="K9204">
        <v>18.396000000000001</v>
      </c>
      <c r="M9204">
        <v>37.92650999</v>
      </c>
      <c r="N9204">
        <v>9.1969999999999992</v>
      </c>
      <c r="O9204">
        <v>18.396000000000001</v>
      </c>
      <c r="Q9204">
        <v>22.966065180000001</v>
      </c>
      <c r="R9204">
        <v>9.1969999999999992</v>
      </c>
      <c r="S9204">
        <v>18.396000000000001</v>
      </c>
    </row>
    <row r="9205" spans="1:19" x14ac:dyDescent="0.3">
      <c r="A9205">
        <v>26.423673040000001</v>
      </c>
      <c r="B9205">
        <v>9.1980000000000004</v>
      </c>
      <c r="C9205">
        <v>18.398</v>
      </c>
      <c r="E9205">
        <v>15.526616450000001</v>
      </c>
      <c r="F9205">
        <v>9.1980000000000004</v>
      </c>
      <c r="G9205">
        <v>18.398</v>
      </c>
      <c r="I9205">
        <v>39.191658959999998</v>
      </c>
      <c r="J9205">
        <v>9.1980000000000004</v>
      </c>
      <c r="K9205">
        <v>18.398</v>
      </c>
      <c r="M9205">
        <v>37.947479309999999</v>
      </c>
      <c r="N9205">
        <v>9.1980000000000004</v>
      </c>
      <c r="O9205">
        <v>18.398</v>
      </c>
      <c r="Q9205">
        <v>22.942765940000001</v>
      </c>
      <c r="R9205">
        <v>9.1980000000000004</v>
      </c>
      <c r="S9205">
        <v>18.398</v>
      </c>
    </row>
    <row r="9206" spans="1:19" x14ac:dyDescent="0.3">
      <c r="A9206">
        <v>26.414353349999999</v>
      </c>
      <c r="B9206">
        <v>9.1989999999999998</v>
      </c>
      <c r="C9206">
        <v>18.399999999999999</v>
      </c>
      <c r="E9206">
        <v>15.526616450000001</v>
      </c>
      <c r="F9206">
        <v>9.1989999999999998</v>
      </c>
      <c r="G9206">
        <v>18.399999999999999</v>
      </c>
      <c r="I9206">
        <v>39.182339259999999</v>
      </c>
      <c r="J9206">
        <v>9.1989999999999998</v>
      </c>
      <c r="K9206">
        <v>18.399999999999999</v>
      </c>
      <c r="M9206">
        <v>37.963788780000002</v>
      </c>
      <c r="N9206">
        <v>9.1989999999999998</v>
      </c>
      <c r="O9206">
        <v>18.399999999999999</v>
      </c>
      <c r="Q9206">
        <v>22.928786389999999</v>
      </c>
      <c r="R9206">
        <v>9.1989999999999998</v>
      </c>
      <c r="S9206">
        <v>18.399999999999999</v>
      </c>
    </row>
    <row r="9207" spans="1:19" x14ac:dyDescent="0.3">
      <c r="A9207">
        <v>26.44464236</v>
      </c>
      <c r="B9207">
        <v>9.1999999999999993</v>
      </c>
      <c r="C9207">
        <v>18.402000000000001</v>
      </c>
      <c r="E9207">
        <v>15.496327429999999</v>
      </c>
      <c r="F9207">
        <v>9.1999999999999993</v>
      </c>
      <c r="G9207">
        <v>18.402000000000001</v>
      </c>
      <c r="I9207">
        <v>39.214958209999999</v>
      </c>
      <c r="J9207">
        <v>9.1999999999999993</v>
      </c>
      <c r="K9207">
        <v>18.402000000000001</v>
      </c>
      <c r="M9207">
        <v>37.96145886</v>
      </c>
      <c r="N9207">
        <v>9.1999999999999993</v>
      </c>
      <c r="O9207">
        <v>18.402000000000001</v>
      </c>
      <c r="Q9207">
        <v>22.945095859999999</v>
      </c>
      <c r="R9207">
        <v>9.1999999999999993</v>
      </c>
      <c r="S9207">
        <v>18.402000000000001</v>
      </c>
    </row>
    <row r="9208" spans="1:19" x14ac:dyDescent="0.3">
      <c r="A9208">
        <v>26.42833289</v>
      </c>
      <c r="B9208">
        <v>9.2010000000000005</v>
      </c>
      <c r="C9208">
        <v>18.404</v>
      </c>
      <c r="E9208">
        <v>15.470698260000001</v>
      </c>
      <c r="F9208">
        <v>9.2010000000000005</v>
      </c>
      <c r="G9208">
        <v>18.404</v>
      </c>
      <c r="I9208">
        <v>39.170689639999999</v>
      </c>
      <c r="J9208">
        <v>9.2010000000000005</v>
      </c>
      <c r="K9208">
        <v>18.404</v>
      </c>
      <c r="M9208">
        <v>37.963788780000002</v>
      </c>
      <c r="N9208">
        <v>9.2010000000000005</v>
      </c>
      <c r="O9208">
        <v>18.404</v>
      </c>
      <c r="Q9208">
        <v>22.982374650000001</v>
      </c>
      <c r="R9208">
        <v>9.2010000000000005</v>
      </c>
      <c r="S9208">
        <v>18.404</v>
      </c>
    </row>
    <row r="9209" spans="1:19" x14ac:dyDescent="0.3">
      <c r="A9209">
        <v>26.41668327</v>
      </c>
      <c r="B9209">
        <v>9.202</v>
      </c>
      <c r="C9209">
        <v>18.405999999999999</v>
      </c>
      <c r="E9209">
        <v>15.46836834</v>
      </c>
      <c r="F9209">
        <v>9.202</v>
      </c>
      <c r="G9209">
        <v>18.405999999999999</v>
      </c>
      <c r="I9209">
        <v>39.200978659999997</v>
      </c>
      <c r="J9209">
        <v>9.202</v>
      </c>
      <c r="K9209">
        <v>18.405999999999999</v>
      </c>
      <c r="M9209">
        <v>37.975438410000002</v>
      </c>
      <c r="N9209">
        <v>9.202</v>
      </c>
      <c r="O9209">
        <v>18.405999999999999</v>
      </c>
      <c r="Q9209">
        <v>22.984704579999999</v>
      </c>
      <c r="R9209">
        <v>9.202</v>
      </c>
      <c r="S9209">
        <v>18.405999999999999</v>
      </c>
    </row>
    <row r="9210" spans="1:19" x14ac:dyDescent="0.3">
      <c r="A9210">
        <v>26.379404480000002</v>
      </c>
      <c r="B9210">
        <v>9.2029999999999994</v>
      </c>
      <c r="C9210">
        <v>18.408000000000001</v>
      </c>
      <c r="E9210">
        <v>15.48001796</v>
      </c>
      <c r="F9210">
        <v>9.2029999999999994</v>
      </c>
      <c r="G9210">
        <v>18.408000000000001</v>
      </c>
      <c r="I9210">
        <v>39.231267680000002</v>
      </c>
      <c r="J9210">
        <v>9.2029999999999994</v>
      </c>
      <c r="K9210">
        <v>18.408000000000001</v>
      </c>
      <c r="M9210">
        <v>37.991747879999998</v>
      </c>
      <c r="N9210">
        <v>9.2029999999999994</v>
      </c>
      <c r="O9210">
        <v>18.408000000000001</v>
      </c>
      <c r="Q9210">
        <v>22.977714800000001</v>
      </c>
      <c r="R9210">
        <v>9.2029999999999994</v>
      </c>
      <c r="S9210">
        <v>18.408000000000001</v>
      </c>
    </row>
    <row r="9211" spans="1:19" x14ac:dyDescent="0.3">
      <c r="A9211">
        <v>26.370084779999999</v>
      </c>
      <c r="B9211">
        <v>9.2040000000000006</v>
      </c>
      <c r="C9211">
        <v>18.41</v>
      </c>
      <c r="E9211">
        <v>15.47768804</v>
      </c>
      <c r="F9211">
        <v>9.2040000000000006</v>
      </c>
      <c r="G9211">
        <v>18.41</v>
      </c>
      <c r="I9211">
        <v>39.235927529999998</v>
      </c>
      <c r="J9211">
        <v>9.2040000000000006</v>
      </c>
      <c r="K9211">
        <v>18.41</v>
      </c>
      <c r="M9211">
        <v>38.008057350000001</v>
      </c>
      <c r="N9211">
        <v>9.2040000000000006</v>
      </c>
      <c r="O9211">
        <v>18.41</v>
      </c>
      <c r="Q9211">
        <v>22.984704579999999</v>
      </c>
      <c r="R9211">
        <v>9.2040000000000006</v>
      </c>
      <c r="S9211">
        <v>18.41</v>
      </c>
    </row>
    <row r="9212" spans="1:19" x14ac:dyDescent="0.3">
      <c r="A9212">
        <v>26.35377531</v>
      </c>
      <c r="B9212">
        <v>9.2050000000000001</v>
      </c>
      <c r="C9212">
        <v>18.411999999999999</v>
      </c>
      <c r="E9212">
        <v>15.48001796</v>
      </c>
      <c r="F9212">
        <v>9.2050000000000001</v>
      </c>
      <c r="G9212">
        <v>18.411999999999999</v>
      </c>
      <c r="I9212">
        <v>39.2615567</v>
      </c>
      <c r="J9212">
        <v>9.2050000000000001</v>
      </c>
      <c r="K9212">
        <v>18.411999999999999</v>
      </c>
      <c r="M9212">
        <v>38.04067629</v>
      </c>
      <c r="N9212">
        <v>9.2050000000000001</v>
      </c>
      <c r="O9212">
        <v>18.411999999999999</v>
      </c>
      <c r="Q9212">
        <v>23.01033374</v>
      </c>
      <c r="R9212">
        <v>9.2050000000000001</v>
      </c>
      <c r="S9212">
        <v>18.411999999999999</v>
      </c>
    </row>
    <row r="9213" spans="1:19" x14ac:dyDescent="0.3">
      <c r="A9213">
        <v>26.351445389999999</v>
      </c>
      <c r="B9213">
        <v>9.2059999999999995</v>
      </c>
      <c r="C9213">
        <v>18.414000000000001</v>
      </c>
      <c r="E9213">
        <v>15.50098728</v>
      </c>
      <c r="F9213">
        <v>9.2059999999999995</v>
      </c>
      <c r="G9213">
        <v>18.414000000000001</v>
      </c>
      <c r="I9213">
        <v>39.270876389999998</v>
      </c>
      <c r="J9213">
        <v>9.2059999999999995</v>
      </c>
      <c r="K9213">
        <v>18.414000000000001</v>
      </c>
      <c r="M9213">
        <v>38.056985760000003</v>
      </c>
      <c r="N9213">
        <v>9.2059999999999995</v>
      </c>
      <c r="O9213">
        <v>18.414000000000001</v>
      </c>
      <c r="Q9213">
        <v>23.040622760000002</v>
      </c>
      <c r="R9213">
        <v>9.2059999999999995</v>
      </c>
      <c r="S9213">
        <v>18.414000000000001</v>
      </c>
    </row>
    <row r="9214" spans="1:19" x14ac:dyDescent="0.3">
      <c r="A9214">
        <v>26.34212569</v>
      </c>
      <c r="B9214">
        <v>9.2070000000000007</v>
      </c>
      <c r="C9214">
        <v>18.416</v>
      </c>
      <c r="E9214">
        <v>15.50564713</v>
      </c>
      <c r="F9214">
        <v>9.2070000000000007</v>
      </c>
      <c r="G9214">
        <v>18.416</v>
      </c>
      <c r="I9214">
        <v>39.289515790000003</v>
      </c>
      <c r="J9214">
        <v>9.2070000000000007</v>
      </c>
      <c r="K9214">
        <v>18.416</v>
      </c>
      <c r="M9214">
        <v>38.077955080000002</v>
      </c>
      <c r="N9214">
        <v>9.2070000000000007</v>
      </c>
      <c r="O9214">
        <v>18.416</v>
      </c>
      <c r="Q9214">
        <v>23.045282610000001</v>
      </c>
      <c r="R9214">
        <v>9.2070000000000007</v>
      </c>
      <c r="S9214">
        <v>18.416</v>
      </c>
    </row>
    <row r="9215" spans="1:19" x14ac:dyDescent="0.3">
      <c r="A9215">
        <v>26.293197280000001</v>
      </c>
      <c r="B9215">
        <v>9.2080000000000002</v>
      </c>
      <c r="C9215">
        <v>18.417999999999999</v>
      </c>
      <c r="E9215">
        <v>15.50098728</v>
      </c>
      <c r="F9215">
        <v>9.2080000000000002</v>
      </c>
      <c r="G9215">
        <v>18.417999999999999</v>
      </c>
      <c r="I9215">
        <v>39.317474879999999</v>
      </c>
      <c r="J9215">
        <v>9.2080000000000002</v>
      </c>
      <c r="K9215">
        <v>18.417999999999999</v>
      </c>
      <c r="M9215">
        <v>38.089604700000002</v>
      </c>
      <c r="N9215">
        <v>9.2080000000000002</v>
      </c>
      <c r="O9215">
        <v>18.417999999999999</v>
      </c>
      <c r="Q9215">
        <v>23.06625193</v>
      </c>
      <c r="R9215">
        <v>9.2080000000000002</v>
      </c>
      <c r="S9215">
        <v>18.417999999999999</v>
      </c>
    </row>
    <row r="9216" spans="1:19" x14ac:dyDescent="0.3">
      <c r="A9216">
        <v>26.265238180000001</v>
      </c>
      <c r="B9216">
        <v>9.2089999999999996</v>
      </c>
      <c r="C9216">
        <v>18.420000000000002</v>
      </c>
      <c r="E9216">
        <v>15.503317210000001</v>
      </c>
      <c r="F9216">
        <v>9.2089999999999996</v>
      </c>
      <c r="G9216">
        <v>18.420000000000002</v>
      </c>
      <c r="I9216">
        <v>39.333784350000002</v>
      </c>
      <c r="J9216">
        <v>9.2089999999999996</v>
      </c>
      <c r="K9216">
        <v>18.420000000000002</v>
      </c>
      <c r="M9216">
        <v>38.082614929999998</v>
      </c>
      <c r="N9216">
        <v>9.2089999999999996</v>
      </c>
      <c r="O9216">
        <v>18.420000000000002</v>
      </c>
      <c r="Q9216">
        <v>23.07790155</v>
      </c>
      <c r="R9216">
        <v>9.2089999999999996</v>
      </c>
      <c r="S9216">
        <v>18.420000000000002</v>
      </c>
    </row>
    <row r="9217" spans="1:19" x14ac:dyDescent="0.3">
      <c r="A9217">
        <v>26.23494917</v>
      </c>
      <c r="B9217">
        <v>9.2100000000000009</v>
      </c>
      <c r="C9217">
        <v>18.422000000000001</v>
      </c>
      <c r="E9217">
        <v>15.51962668</v>
      </c>
      <c r="F9217">
        <v>9.2100000000000009</v>
      </c>
      <c r="G9217">
        <v>18.422000000000001</v>
      </c>
      <c r="I9217">
        <v>39.343104050000001</v>
      </c>
      <c r="J9217">
        <v>9.2100000000000009</v>
      </c>
      <c r="K9217">
        <v>18.422000000000001</v>
      </c>
      <c r="M9217">
        <v>38.087274780000001</v>
      </c>
      <c r="N9217">
        <v>9.2100000000000009</v>
      </c>
      <c r="O9217">
        <v>18.422000000000001</v>
      </c>
      <c r="Q9217">
        <v>23.070911779999999</v>
      </c>
      <c r="R9217">
        <v>9.2100000000000009</v>
      </c>
      <c r="S9217">
        <v>18.422000000000001</v>
      </c>
    </row>
    <row r="9218" spans="1:19" x14ac:dyDescent="0.3">
      <c r="A9218">
        <v>26.220969620000002</v>
      </c>
      <c r="B9218">
        <v>9.2110000000000003</v>
      </c>
      <c r="C9218">
        <v>18.423999999999999</v>
      </c>
      <c r="E9218">
        <v>15.50098728</v>
      </c>
      <c r="F9218">
        <v>9.2110000000000003</v>
      </c>
      <c r="G9218">
        <v>18.423999999999999</v>
      </c>
      <c r="I9218">
        <v>39.345433970000002</v>
      </c>
      <c r="J9218">
        <v>9.2110000000000003</v>
      </c>
      <c r="K9218">
        <v>18.423999999999999</v>
      </c>
      <c r="M9218">
        <v>38.098924400000001</v>
      </c>
      <c r="N9218">
        <v>9.2110000000000003</v>
      </c>
      <c r="O9218">
        <v>18.423999999999999</v>
      </c>
      <c r="Q9218">
        <v>23.082561399999999</v>
      </c>
      <c r="R9218">
        <v>9.2110000000000003</v>
      </c>
      <c r="S9218">
        <v>18.423999999999999</v>
      </c>
    </row>
    <row r="9219" spans="1:19" x14ac:dyDescent="0.3">
      <c r="A9219">
        <v>26.241938940000001</v>
      </c>
      <c r="B9219">
        <v>9.2119999999999997</v>
      </c>
      <c r="C9219">
        <v>18.425999999999998</v>
      </c>
      <c r="E9219">
        <v>15.50797706</v>
      </c>
      <c r="F9219">
        <v>9.2119999999999997</v>
      </c>
      <c r="G9219">
        <v>18.425999999999998</v>
      </c>
      <c r="I9219">
        <v>39.35242375</v>
      </c>
      <c r="J9219">
        <v>9.2119999999999997</v>
      </c>
      <c r="K9219">
        <v>18.425999999999998</v>
      </c>
      <c r="M9219">
        <v>38.133873270000002</v>
      </c>
      <c r="N9219">
        <v>9.2119999999999997</v>
      </c>
      <c r="O9219">
        <v>18.425999999999998</v>
      </c>
      <c r="Q9219">
        <v>23.091881099999998</v>
      </c>
      <c r="R9219">
        <v>9.2119999999999997</v>
      </c>
      <c r="S9219">
        <v>18.425999999999998</v>
      </c>
    </row>
    <row r="9220" spans="1:19" x14ac:dyDescent="0.3">
      <c r="A9220">
        <v>26.237279090000001</v>
      </c>
      <c r="B9220">
        <v>9.2129999999999992</v>
      </c>
      <c r="C9220">
        <v>18.428000000000001</v>
      </c>
      <c r="E9220">
        <v>15.514966830000001</v>
      </c>
      <c r="F9220">
        <v>9.2129999999999992</v>
      </c>
      <c r="G9220">
        <v>18.428000000000001</v>
      </c>
      <c r="I9220">
        <v>39.361743449999999</v>
      </c>
      <c r="J9220">
        <v>9.2129999999999992</v>
      </c>
      <c r="K9220">
        <v>18.428000000000001</v>
      </c>
      <c r="M9220">
        <v>38.124553570000003</v>
      </c>
      <c r="N9220">
        <v>9.2129999999999992</v>
      </c>
      <c r="O9220">
        <v>18.428000000000001</v>
      </c>
      <c r="Q9220">
        <v>23.098870869999999</v>
      </c>
      <c r="R9220">
        <v>9.2129999999999992</v>
      </c>
      <c r="S9220">
        <v>18.428000000000001</v>
      </c>
    </row>
    <row r="9221" spans="1:19" x14ac:dyDescent="0.3">
      <c r="A9221">
        <v>26.209320000000002</v>
      </c>
      <c r="B9221">
        <v>9.2140000000000004</v>
      </c>
      <c r="C9221">
        <v>18.43</v>
      </c>
      <c r="E9221">
        <v>15.510306979999999</v>
      </c>
      <c r="F9221">
        <v>9.2140000000000004</v>
      </c>
      <c r="G9221">
        <v>18.43</v>
      </c>
      <c r="I9221">
        <v>39.392032460000003</v>
      </c>
      <c r="J9221">
        <v>9.2140000000000004</v>
      </c>
      <c r="K9221">
        <v>18.43</v>
      </c>
      <c r="M9221">
        <v>38.129213419999999</v>
      </c>
      <c r="N9221">
        <v>9.2140000000000004</v>
      </c>
      <c r="O9221">
        <v>18.43</v>
      </c>
      <c r="Q9221">
        <v>23.07790155</v>
      </c>
      <c r="R9221">
        <v>9.2140000000000004</v>
      </c>
      <c r="S9221">
        <v>18.43</v>
      </c>
    </row>
    <row r="9222" spans="1:19" x14ac:dyDescent="0.3">
      <c r="A9222">
        <v>26.186020750000001</v>
      </c>
      <c r="B9222">
        <v>9.2149999999999999</v>
      </c>
      <c r="C9222">
        <v>18.431999999999999</v>
      </c>
      <c r="E9222">
        <v>15.510306979999999</v>
      </c>
      <c r="F9222">
        <v>9.2149999999999999</v>
      </c>
      <c r="G9222">
        <v>18.431999999999999</v>
      </c>
      <c r="I9222">
        <v>39.389702540000002</v>
      </c>
      <c r="J9222">
        <v>9.2149999999999999</v>
      </c>
      <c r="K9222">
        <v>18.431999999999999</v>
      </c>
      <c r="M9222">
        <v>38.138533119999998</v>
      </c>
      <c r="N9222">
        <v>9.2149999999999999</v>
      </c>
      <c r="O9222">
        <v>18.431999999999999</v>
      </c>
      <c r="Q9222">
        <v>23.073241700000001</v>
      </c>
      <c r="R9222">
        <v>9.2149999999999999</v>
      </c>
      <c r="S9222">
        <v>18.431999999999999</v>
      </c>
    </row>
    <row r="9223" spans="1:19" x14ac:dyDescent="0.3">
      <c r="A9223">
        <v>26.165051429999998</v>
      </c>
      <c r="B9223">
        <v>9.2159999999999993</v>
      </c>
      <c r="C9223">
        <v>18.434000000000001</v>
      </c>
      <c r="E9223">
        <v>15.54758577</v>
      </c>
      <c r="F9223">
        <v>9.2159999999999993</v>
      </c>
      <c r="G9223">
        <v>18.434000000000001</v>
      </c>
      <c r="I9223">
        <v>39.413001780000002</v>
      </c>
      <c r="J9223">
        <v>9.2159999999999993</v>
      </c>
      <c r="K9223">
        <v>18.434000000000001</v>
      </c>
      <c r="M9223">
        <v>38.145522890000002</v>
      </c>
      <c r="N9223">
        <v>9.2159999999999993</v>
      </c>
      <c r="O9223">
        <v>18.434000000000001</v>
      </c>
      <c r="Q9223">
        <v>23.07790155</v>
      </c>
      <c r="R9223">
        <v>9.2159999999999993</v>
      </c>
      <c r="S9223">
        <v>18.434000000000001</v>
      </c>
    </row>
    <row r="9224" spans="1:19" x14ac:dyDescent="0.3">
      <c r="A9224">
        <v>26.186020750000001</v>
      </c>
      <c r="B9224">
        <v>9.2170000000000005</v>
      </c>
      <c r="C9224">
        <v>18.436</v>
      </c>
      <c r="E9224">
        <v>15.538266070000001</v>
      </c>
      <c r="F9224">
        <v>9.2170000000000005</v>
      </c>
      <c r="G9224">
        <v>18.436</v>
      </c>
      <c r="I9224">
        <v>39.436301030000003</v>
      </c>
      <c r="J9224">
        <v>9.2170000000000005</v>
      </c>
      <c r="K9224">
        <v>18.436</v>
      </c>
      <c r="M9224">
        <v>38.16416229</v>
      </c>
      <c r="N9224">
        <v>9.2170000000000005</v>
      </c>
      <c r="O9224">
        <v>18.436</v>
      </c>
      <c r="Q9224">
        <v>23.06159208</v>
      </c>
      <c r="R9224">
        <v>9.2170000000000005</v>
      </c>
      <c r="S9224">
        <v>18.436</v>
      </c>
    </row>
    <row r="9225" spans="1:19" x14ac:dyDescent="0.3">
      <c r="A9225">
        <v>26.17204121</v>
      </c>
      <c r="B9225">
        <v>9.218</v>
      </c>
      <c r="C9225">
        <v>18.437999999999999</v>
      </c>
      <c r="E9225">
        <v>15.566225169999999</v>
      </c>
      <c r="F9225">
        <v>9.218</v>
      </c>
      <c r="G9225">
        <v>18.437999999999999</v>
      </c>
      <c r="I9225">
        <v>39.445620730000002</v>
      </c>
      <c r="J9225">
        <v>9.218</v>
      </c>
      <c r="K9225">
        <v>18.437999999999999</v>
      </c>
      <c r="M9225">
        <v>38.154842590000001</v>
      </c>
      <c r="N9225">
        <v>9.218</v>
      </c>
      <c r="O9225">
        <v>18.437999999999999</v>
      </c>
      <c r="Q9225">
        <v>23.082561399999999</v>
      </c>
      <c r="R9225">
        <v>9.218</v>
      </c>
      <c r="S9225">
        <v>18.437999999999999</v>
      </c>
    </row>
    <row r="9226" spans="1:19" x14ac:dyDescent="0.3">
      <c r="A9226">
        <v>26.153401809999998</v>
      </c>
      <c r="B9226">
        <v>9.2189999999999994</v>
      </c>
      <c r="C9226">
        <v>18.440000000000001</v>
      </c>
      <c r="E9226">
        <v>15.566225169999999</v>
      </c>
      <c r="F9226">
        <v>9.2189999999999994</v>
      </c>
      <c r="G9226">
        <v>18.440000000000001</v>
      </c>
      <c r="I9226">
        <v>39.494549139999997</v>
      </c>
      <c r="J9226">
        <v>9.2189999999999994</v>
      </c>
      <c r="K9226">
        <v>18.440000000000001</v>
      </c>
      <c r="M9226">
        <v>38.171152059999997</v>
      </c>
      <c r="N9226">
        <v>9.2189999999999994</v>
      </c>
      <c r="O9226">
        <v>18.440000000000001</v>
      </c>
      <c r="Q9226">
        <v>23.101200800000001</v>
      </c>
      <c r="R9226">
        <v>9.2189999999999994</v>
      </c>
      <c r="S9226">
        <v>18.440000000000001</v>
      </c>
    </row>
    <row r="9227" spans="1:19" x14ac:dyDescent="0.3">
      <c r="A9227">
        <v>26.13476241</v>
      </c>
      <c r="B9227">
        <v>9.2200000000000006</v>
      </c>
      <c r="C9227">
        <v>18.442</v>
      </c>
      <c r="E9227">
        <v>15.61049373</v>
      </c>
      <c r="F9227">
        <v>9.2200000000000006</v>
      </c>
      <c r="G9227">
        <v>18.442</v>
      </c>
      <c r="I9227">
        <v>39.503868840000003</v>
      </c>
      <c r="J9227">
        <v>9.2200000000000006</v>
      </c>
      <c r="K9227">
        <v>18.442</v>
      </c>
      <c r="M9227">
        <v>38.173481979999998</v>
      </c>
      <c r="N9227">
        <v>9.2200000000000006</v>
      </c>
      <c r="O9227">
        <v>18.442</v>
      </c>
      <c r="Q9227">
        <v>23.087221249999999</v>
      </c>
      <c r="R9227">
        <v>9.2200000000000006</v>
      </c>
      <c r="S9227">
        <v>18.442</v>
      </c>
    </row>
    <row r="9228" spans="1:19" x14ac:dyDescent="0.3">
      <c r="A9228">
        <v>26.090493850000001</v>
      </c>
      <c r="B9228">
        <v>9.2210000000000001</v>
      </c>
      <c r="C9228">
        <v>18.443999999999999</v>
      </c>
      <c r="E9228">
        <v>15.645442600000001</v>
      </c>
      <c r="F9228">
        <v>9.2210000000000001</v>
      </c>
      <c r="G9228">
        <v>18.443999999999999</v>
      </c>
      <c r="I9228">
        <v>39.531827929999999</v>
      </c>
      <c r="J9228">
        <v>9.2210000000000001</v>
      </c>
      <c r="K9228">
        <v>18.443999999999999</v>
      </c>
      <c r="M9228">
        <v>38.168822130000002</v>
      </c>
      <c r="N9228">
        <v>9.2210000000000001</v>
      </c>
      <c r="O9228">
        <v>18.443999999999999</v>
      </c>
      <c r="Q9228">
        <v>23.087221249999999</v>
      </c>
      <c r="R9228">
        <v>9.2210000000000001</v>
      </c>
      <c r="S9228">
        <v>18.443999999999999</v>
      </c>
    </row>
    <row r="9229" spans="1:19" x14ac:dyDescent="0.3">
      <c r="A9229">
        <v>26.050885130000001</v>
      </c>
      <c r="B9229">
        <v>9.2219999999999995</v>
      </c>
      <c r="C9229">
        <v>18.446000000000002</v>
      </c>
      <c r="E9229">
        <v>15.62447328</v>
      </c>
      <c r="F9229">
        <v>9.2219999999999995</v>
      </c>
      <c r="G9229">
        <v>18.446000000000002</v>
      </c>
      <c r="I9229">
        <v>39.506198759999997</v>
      </c>
      <c r="J9229">
        <v>9.2219999999999995</v>
      </c>
      <c r="K9229">
        <v>18.446000000000002</v>
      </c>
      <c r="M9229">
        <v>38.19911115</v>
      </c>
      <c r="N9229">
        <v>9.2219999999999995</v>
      </c>
      <c r="O9229">
        <v>18.446000000000002</v>
      </c>
      <c r="Q9229">
        <v>23.07790155</v>
      </c>
      <c r="R9229">
        <v>9.2219999999999995</v>
      </c>
      <c r="S9229">
        <v>18.446000000000002</v>
      </c>
    </row>
    <row r="9230" spans="1:19" x14ac:dyDescent="0.3">
      <c r="A9230">
        <v>26.039235510000001</v>
      </c>
      <c r="B9230">
        <v>9.2230000000000008</v>
      </c>
      <c r="C9230">
        <v>18.448</v>
      </c>
      <c r="E9230">
        <v>15.619813430000001</v>
      </c>
      <c r="F9230">
        <v>9.2230000000000008</v>
      </c>
      <c r="G9230">
        <v>18.448</v>
      </c>
      <c r="I9230">
        <v>39.520178309999999</v>
      </c>
      <c r="J9230">
        <v>9.2230000000000008</v>
      </c>
      <c r="K9230">
        <v>18.448</v>
      </c>
      <c r="M9230">
        <v>38.21076077</v>
      </c>
      <c r="N9230">
        <v>9.2230000000000008</v>
      </c>
      <c r="O9230">
        <v>18.448</v>
      </c>
      <c r="Q9230">
        <v>23.068581850000001</v>
      </c>
      <c r="R9230">
        <v>9.2230000000000008</v>
      </c>
      <c r="S9230">
        <v>18.448</v>
      </c>
    </row>
    <row r="9231" spans="1:19" x14ac:dyDescent="0.3">
      <c r="A9231">
        <v>26.03690559</v>
      </c>
      <c r="B9231">
        <v>9.2240000000000002</v>
      </c>
      <c r="C9231">
        <v>18.45</v>
      </c>
      <c r="E9231">
        <v>15.58253464</v>
      </c>
      <c r="F9231">
        <v>9.2240000000000002</v>
      </c>
      <c r="G9231">
        <v>18.45</v>
      </c>
      <c r="I9231">
        <v>39.506198759999997</v>
      </c>
      <c r="J9231">
        <v>9.2240000000000002</v>
      </c>
      <c r="K9231">
        <v>18.45</v>
      </c>
      <c r="M9231">
        <v>38.213090700000002</v>
      </c>
      <c r="N9231">
        <v>9.2240000000000002</v>
      </c>
      <c r="O9231">
        <v>18.45</v>
      </c>
      <c r="Q9231">
        <v>23.045282610000001</v>
      </c>
      <c r="R9231">
        <v>9.2240000000000002</v>
      </c>
      <c r="S9231">
        <v>18.45</v>
      </c>
    </row>
    <row r="9232" spans="1:19" x14ac:dyDescent="0.3">
      <c r="A9232">
        <v>26.02059612</v>
      </c>
      <c r="B9232">
        <v>9.2249999999999996</v>
      </c>
      <c r="C9232">
        <v>18.452000000000002</v>
      </c>
      <c r="E9232">
        <v>15.58486456</v>
      </c>
      <c r="F9232">
        <v>9.2249999999999996</v>
      </c>
      <c r="G9232">
        <v>18.452000000000002</v>
      </c>
      <c r="I9232">
        <v>39.506198759999997</v>
      </c>
      <c r="J9232">
        <v>9.2249999999999996</v>
      </c>
      <c r="K9232">
        <v>18.452000000000002</v>
      </c>
      <c r="M9232">
        <v>38.203771000000003</v>
      </c>
      <c r="N9232">
        <v>9.2249999999999996</v>
      </c>
      <c r="O9232">
        <v>18.452000000000002</v>
      </c>
      <c r="Q9232">
        <v>23.03829284</v>
      </c>
      <c r="R9232">
        <v>9.2249999999999996</v>
      </c>
      <c r="S9232">
        <v>18.452000000000002</v>
      </c>
    </row>
    <row r="9233" spans="1:19" x14ac:dyDescent="0.3">
      <c r="A9233">
        <v>25.990307099999999</v>
      </c>
      <c r="B9233">
        <v>9.2260000000000009</v>
      </c>
      <c r="C9233">
        <v>18.454000000000001</v>
      </c>
      <c r="E9233">
        <v>15.563895240000001</v>
      </c>
      <c r="F9233">
        <v>9.2260000000000009</v>
      </c>
      <c r="G9233">
        <v>18.454000000000001</v>
      </c>
      <c r="I9233">
        <v>39.541147629999998</v>
      </c>
      <c r="J9233">
        <v>9.2260000000000009</v>
      </c>
      <c r="K9233">
        <v>18.454000000000001</v>
      </c>
      <c r="M9233">
        <v>38.178141830000001</v>
      </c>
      <c r="N9233">
        <v>9.2260000000000009</v>
      </c>
      <c r="O9233">
        <v>18.454000000000001</v>
      </c>
      <c r="Q9233">
        <v>23.045282610000001</v>
      </c>
      <c r="R9233">
        <v>9.2260000000000009</v>
      </c>
      <c r="S9233">
        <v>18.454000000000001</v>
      </c>
    </row>
    <row r="9234" spans="1:19" x14ac:dyDescent="0.3">
      <c r="A9234">
        <v>25.967007859999999</v>
      </c>
      <c r="B9234">
        <v>9.2270000000000003</v>
      </c>
      <c r="C9234">
        <v>18.456</v>
      </c>
      <c r="E9234">
        <v>15.58020471</v>
      </c>
      <c r="F9234">
        <v>9.2270000000000003</v>
      </c>
      <c r="G9234">
        <v>18.456</v>
      </c>
      <c r="I9234">
        <v>39.538817700000003</v>
      </c>
      <c r="J9234">
        <v>9.2270000000000003</v>
      </c>
      <c r="K9234">
        <v>18.456</v>
      </c>
      <c r="M9234">
        <v>38.19911115</v>
      </c>
      <c r="N9234">
        <v>9.2270000000000003</v>
      </c>
      <c r="O9234">
        <v>18.456</v>
      </c>
      <c r="Q9234">
        <v>23.031303059999999</v>
      </c>
      <c r="R9234">
        <v>9.2270000000000003</v>
      </c>
      <c r="S9234">
        <v>18.456</v>
      </c>
    </row>
    <row r="9235" spans="1:19" x14ac:dyDescent="0.3">
      <c r="A9235">
        <v>25.983317329999998</v>
      </c>
      <c r="B9235">
        <v>9.2279999999999998</v>
      </c>
      <c r="C9235">
        <v>18.457999999999998</v>
      </c>
      <c r="E9235">
        <v>15.563895240000001</v>
      </c>
      <c r="F9235">
        <v>9.2279999999999998</v>
      </c>
      <c r="G9235">
        <v>18.457999999999998</v>
      </c>
      <c r="I9235">
        <v>39.503868840000003</v>
      </c>
      <c r="J9235">
        <v>9.2279999999999998</v>
      </c>
      <c r="K9235">
        <v>18.457999999999998</v>
      </c>
      <c r="M9235">
        <v>38.206100919999997</v>
      </c>
      <c r="N9235">
        <v>9.2279999999999998</v>
      </c>
      <c r="O9235">
        <v>18.457999999999998</v>
      </c>
      <c r="Q9235">
        <v>23.04994246</v>
      </c>
      <c r="R9235">
        <v>9.2279999999999998</v>
      </c>
      <c r="S9235">
        <v>18.457999999999998</v>
      </c>
    </row>
    <row r="9236" spans="1:19" x14ac:dyDescent="0.3">
      <c r="A9236">
        <v>25.971667700000001</v>
      </c>
      <c r="B9236">
        <v>9.2289999999999992</v>
      </c>
      <c r="C9236">
        <v>18.46</v>
      </c>
      <c r="E9236">
        <v>15.55923539</v>
      </c>
      <c r="F9236">
        <v>9.2289999999999992</v>
      </c>
      <c r="G9236">
        <v>18.46</v>
      </c>
      <c r="I9236">
        <v>39.524838160000002</v>
      </c>
      <c r="J9236">
        <v>9.2289999999999992</v>
      </c>
      <c r="K9236">
        <v>18.46</v>
      </c>
      <c r="M9236">
        <v>38.227070240000003</v>
      </c>
      <c r="N9236">
        <v>9.2289999999999992</v>
      </c>
      <c r="O9236">
        <v>18.46</v>
      </c>
      <c r="Q9236">
        <v>23.052272380000002</v>
      </c>
      <c r="R9236">
        <v>9.2289999999999992</v>
      </c>
      <c r="S9236">
        <v>18.46</v>
      </c>
    </row>
    <row r="9237" spans="1:19" x14ac:dyDescent="0.3">
      <c r="A9237">
        <v>25.983317329999998</v>
      </c>
      <c r="B9237">
        <v>9.23</v>
      </c>
      <c r="C9237">
        <v>18.462</v>
      </c>
      <c r="E9237">
        <v>15.55690547</v>
      </c>
      <c r="F9237">
        <v>9.23</v>
      </c>
      <c r="G9237">
        <v>18.462</v>
      </c>
      <c r="I9237">
        <v>39.49920899</v>
      </c>
      <c r="J9237">
        <v>9.23</v>
      </c>
      <c r="K9237">
        <v>18.462</v>
      </c>
      <c r="M9237">
        <v>38.222410400000001</v>
      </c>
      <c r="N9237">
        <v>9.23</v>
      </c>
      <c r="O9237">
        <v>18.462</v>
      </c>
      <c r="Q9237">
        <v>23.04295269</v>
      </c>
      <c r="R9237">
        <v>9.23</v>
      </c>
      <c r="S9237">
        <v>18.462</v>
      </c>
    </row>
    <row r="9238" spans="1:19" x14ac:dyDescent="0.3">
      <c r="A9238">
        <v>25.953028310000001</v>
      </c>
      <c r="B9238">
        <v>9.2309999999999999</v>
      </c>
      <c r="C9238">
        <v>18.463999999999999</v>
      </c>
      <c r="E9238">
        <v>15.54758577</v>
      </c>
      <c r="F9238">
        <v>9.2309999999999999</v>
      </c>
      <c r="G9238">
        <v>18.463999999999999</v>
      </c>
      <c r="I9238">
        <v>39.543477549999999</v>
      </c>
      <c r="J9238">
        <v>9.2309999999999999</v>
      </c>
      <c r="K9238">
        <v>18.463999999999999</v>
      </c>
      <c r="M9238">
        <v>38.206100919999997</v>
      </c>
      <c r="N9238">
        <v>9.2309999999999999</v>
      </c>
      <c r="O9238">
        <v>18.463999999999999</v>
      </c>
      <c r="Q9238">
        <v>23.045282610000001</v>
      </c>
      <c r="R9238">
        <v>9.2309999999999999</v>
      </c>
      <c r="S9238">
        <v>18.463999999999999</v>
      </c>
    </row>
    <row r="9239" spans="1:19" x14ac:dyDescent="0.3">
      <c r="A9239">
        <v>25.941378690000001</v>
      </c>
      <c r="B9239">
        <v>9.2319999999999993</v>
      </c>
      <c r="C9239">
        <v>18.466000000000001</v>
      </c>
      <c r="E9239">
        <v>15.575544860000001</v>
      </c>
      <c r="F9239">
        <v>9.2319999999999993</v>
      </c>
      <c r="G9239">
        <v>18.466000000000001</v>
      </c>
      <c r="I9239">
        <v>39.5667768</v>
      </c>
      <c r="J9239">
        <v>9.2319999999999993</v>
      </c>
      <c r="K9239">
        <v>18.466000000000001</v>
      </c>
      <c r="M9239">
        <v>38.208430849999999</v>
      </c>
      <c r="N9239">
        <v>9.2319999999999993</v>
      </c>
      <c r="O9239">
        <v>18.466000000000001</v>
      </c>
      <c r="Q9239">
        <v>23.02664322</v>
      </c>
      <c r="R9239">
        <v>9.2319999999999993</v>
      </c>
      <c r="S9239">
        <v>18.466000000000001</v>
      </c>
    </row>
    <row r="9240" spans="1:19" x14ac:dyDescent="0.3">
      <c r="A9240">
        <v>25.908759740000001</v>
      </c>
      <c r="B9240">
        <v>9.2330000000000005</v>
      </c>
      <c r="C9240">
        <v>18.468</v>
      </c>
      <c r="E9240">
        <v>15.57321494</v>
      </c>
      <c r="F9240">
        <v>9.2330000000000005</v>
      </c>
      <c r="G9240">
        <v>18.468</v>
      </c>
      <c r="I9240">
        <v>39.580756340000001</v>
      </c>
      <c r="J9240">
        <v>9.2330000000000005</v>
      </c>
      <c r="K9240">
        <v>18.468</v>
      </c>
      <c r="M9240">
        <v>38.222410400000001</v>
      </c>
      <c r="N9240">
        <v>9.2330000000000005</v>
      </c>
      <c r="O9240">
        <v>18.468</v>
      </c>
      <c r="Q9240">
        <v>23.047612539999999</v>
      </c>
      <c r="R9240">
        <v>9.2330000000000005</v>
      </c>
      <c r="S9240">
        <v>18.468</v>
      </c>
    </row>
    <row r="9241" spans="1:19" x14ac:dyDescent="0.3">
      <c r="A9241">
        <v>25.90642982</v>
      </c>
      <c r="B9241">
        <v>9.234</v>
      </c>
      <c r="C9241">
        <v>18.47</v>
      </c>
      <c r="E9241">
        <v>15.56855509</v>
      </c>
      <c r="F9241">
        <v>9.234</v>
      </c>
      <c r="G9241">
        <v>18.47</v>
      </c>
      <c r="I9241">
        <v>39.59007604</v>
      </c>
      <c r="J9241">
        <v>9.234</v>
      </c>
      <c r="K9241">
        <v>18.47</v>
      </c>
      <c r="M9241">
        <v>38.19911115</v>
      </c>
      <c r="N9241">
        <v>9.234</v>
      </c>
      <c r="O9241">
        <v>18.47</v>
      </c>
      <c r="Q9241">
        <v>23.068581850000001</v>
      </c>
      <c r="R9241">
        <v>9.234</v>
      </c>
      <c r="S9241">
        <v>18.47</v>
      </c>
    </row>
    <row r="9242" spans="1:19" x14ac:dyDescent="0.3">
      <c r="A9242">
        <v>25.897110120000001</v>
      </c>
      <c r="B9242">
        <v>9.2349999999999994</v>
      </c>
      <c r="C9242">
        <v>18.472000000000001</v>
      </c>
      <c r="E9242">
        <v>15.538266070000001</v>
      </c>
      <c r="F9242">
        <v>9.2349999999999994</v>
      </c>
      <c r="G9242">
        <v>18.472000000000001</v>
      </c>
      <c r="I9242">
        <v>39.592405970000002</v>
      </c>
      <c r="J9242">
        <v>9.2349999999999994</v>
      </c>
      <c r="K9242">
        <v>18.472000000000001</v>
      </c>
      <c r="M9242">
        <v>38.238719869999997</v>
      </c>
      <c r="N9242">
        <v>9.2349999999999994</v>
      </c>
      <c r="O9242">
        <v>18.472000000000001</v>
      </c>
      <c r="Q9242">
        <v>23.03829284</v>
      </c>
      <c r="R9242">
        <v>9.2349999999999994</v>
      </c>
      <c r="S9242">
        <v>18.472000000000001</v>
      </c>
    </row>
    <row r="9243" spans="1:19" x14ac:dyDescent="0.3">
      <c r="A9243">
        <v>25.855171479999999</v>
      </c>
      <c r="B9243">
        <v>9.2360000000000007</v>
      </c>
      <c r="C9243">
        <v>18.474</v>
      </c>
      <c r="E9243">
        <v>15.526616450000001</v>
      </c>
      <c r="F9243">
        <v>9.2360000000000007</v>
      </c>
      <c r="G9243">
        <v>18.474</v>
      </c>
      <c r="I9243">
        <v>39.604055590000002</v>
      </c>
      <c r="J9243">
        <v>9.2360000000000007</v>
      </c>
      <c r="K9243">
        <v>18.474</v>
      </c>
      <c r="M9243">
        <v>38.245709640000001</v>
      </c>
      <c r="N9243">
        <v>9.2360000000000007</v>
      </c>
      <c r="O9243">
        <v>18.474</v>
      </c>
      <c r="Q9243">
        <v>23.05460231</v>
      </c>
      <c r="R9243">
        <v>9.2360000000000007</v>
      </c>
      <c r="S9243">
        <v>18.474</v>
      </c>
    </row>
    <row r="9244" spans="1:19" x14ac:dyDescent="0.3">
      <c r="A9244">
        <v>25.789933600000001</v>
      </c>
      <c r="B9244">
        <v>9.2370000000000001</v>
      </c>
      <c r="C9244">
        <v>18.475999999999999</v>
      </c>
      <c r="E9244">
        <v>15.510306979999999</v>
      </c>
      <c r="F9244">
        <v>9.2370000000000001</v>
      </c>
      <c r="G9244">
        <v>18.475999999999999</v>
      </c>
      <c r="I9244">
        <v>39.629684760000004</v>
      </c>
      <c r="J9244">
        <v>9.2370000000000001</v>
      </c>
      <c r="K9244">
        <v>18.475999999999999</v>
      </c>
      <c r="M9244">
        <v>38.287648279999999</v>
      </c>
      <c r="N9244">
        <v>9.2370000000000001</v>
      </c>
      <c r="O9244">
        <v>18.475999999999999</v>
      </c>
      <c r="Q9244">
        <v>23.073241700000001</v>
      </c>
      <c r="R9244">
        <v>9.2370000000000001</v>
      </c>
      <c r="S9244">
        <v>18.475999999999999</v>
      </c>
    </row>
    <row r="9245" spans="1:19" x14ac:dyDescent="0.3">
      <c r="A9245">
        <v>25.778283980000001</v>
      </c>
      <c r="B9245">
        <v>9.2379999999999995</v>
      </c>
      <c r="C9245">
        <v>18.478000000000002</v>
      </c>
      <c r="E9245">
        <v>15.51729675</v>
      </c>
      <c r="F9245">
        <v>9.2379999999999995</v>
      </c>
      <c r="G9245">
        <v>18.478000000000002</v>
      </c>
      <c r="I9245">
        <v>39.629684760000004</v>
      </c>
      <c r="J9245">
        <v>9.2379999999999995</v>
      </c>
      <c r="K9245">
        <v>18.478000000000002</v>
      </c>
      <c r="M9245">
        <v>38.262019109999997</v>
      </c>
      <c r="N9245">
        <v>9.2379999999999995</v>
      </c>
      <c r="O9245">
        <v>18.478000000000002</v>
      </c>
      <c r="Q9245">
        <v>23.098870869999999</v>
      </c>
      <c r="R9245">
        <v>9.2379999999999995</v>
      </c>
      <c r="S9245">
        <v>18.478000000000002</v>
      </c>
    </row>
    <row r="9246" spans="1:19" x14ac:dyDescent="0.3">
      <c r="A9246">
        <v>25.734015410000001</v>
      </c>
      <c r="B9246">
        <v>9.2390000000000008</v>
      </c>
      <c r="C9246">
        <v>18.48</v>
      </c>
      <c r="E9246">
        <v>15.514966830000001</v>
      </c>
      <c r="F9246">
        <v>9.2390000000000008</v>
      </c>
      <c r="G9246">
        <v>18.48</v>
      </c>
      <c r="I9246">
        <v>39.662303700000002</v>
      </c>
      <c r="J9246">
        <v>9.2390000000000008</v>
      </c>
      <c r="K9246">
        <v>18.48</v>
      </c>
      <c r="M9246">
        <v>38.27832858</v>
      </c>
      <c r="N9246">
        <v>9.2390000000000008</v>
      </c>
      <c r="O9246">
        <v>18.48</v>
      </c>
      <c r="Q9246">
        <v>23.098870869999999</v>
      </c>
      <c r="R9246">
        <v>9.2390000000000008</v>
      </c>
      <c r="S9246">
        <v>18.48</v>
      </c>
    </row>
    <row r="9247" spans="1:19" x14ac:dyDescent="0.3">
      <c r="A9247">
        <v>25.708386239999999</v>
      </c>
      <c r="B9247">
        <v>9.24</v>
      </c>
      <c r="C9247">
        <v>18.481999999999999</v>
      </c>
      <c r="E9247">
        <v>15.487007739999999</v>
      </c>
      <c r="F9247">
        <v>9.24</v>
      </c>
      <c r="G9247">
        <v>18.481999999999999</v>
      </c>
      <c r="I9247">
        <v>39.66929347</v>
      </c>
      <c r="J9247">
        <v>9.24</v>
      </c>
      <c r="K9247">
        <v>18.481999999999999</v>
      </c>
      <c r="M9247">
        <v>38.273668729999997</v>
      </c>
      <c r="N9247">
        <v>9.24</v>
      </c>
      <c r="O9247">
        <v>18.481999999999999</v>
      </c>
      <c r="Q9247">
        <v>23.110520489999999</v>
      </c>
      <c r="R9247">
        <v>9.24</v>
      </c>
      <c r="S9247">
        <v>18.481999999999999</v>
      </c>
    </row>
    <row r="9248" spans="1:19" x14ac:dyDescent="0.3">
      <c r="A9248">
        <v>25.69906654</v>
      </c>
      <c r="B9248">
        <v>9.2409999999999997</v>
      </c>
      <c r="C9248">
        <v>18.484000000000002</v>
      </c>
      <c r="E9248">
        <v>15.496327429999999</v>
      </c>
      <c r="F9248">
        <v>9.2409999999999997</v>
      </c>
      <c r="G9248">
        <v>18.484000000000002</v>
      </c>
      <c r="I9248">
        <v>39.666963549999998</v>
      </c>
      <c r="J9248">
        <v>9.2409999999999997</v>
      </c>
      <c r="K9248">
        <v>18.484000000000002</v>
      </c>
      <c r="M9248">
        <v>38.315607370000002</v>
      </c>
      <c r="N9248">
        <v>9.2409999999999997</v>
      </c>
      <c r="O9248">
        <v>18.484000000000002</v>
      </c>
      <c r="Q9248">
        <v>23.094211019999999</v>
      </c>
      <c r="R9248">
        <v>9.2409999999999997</v>
      </c>
      <c r="S9248">
        <v>18.484000000000002</v>
      </c>
    </row>
    <row r="9249" spans="1:19" x14ac:dyDescent="0.3">
      <c r="A9249">
        <v>25.689746849999999</v>
      </c>
      <c r="B9249">
        <v>9.2420000000000009</v>
      </c>
      <c r="C9249">
        <v>18.486000000000001</v>
      </c>
      <c r="E9249">
        <v>15.498657359999999</v>
      </c>
      <c r="F9249">
        <v>9.2420000000000009</v>
      </c>
      <c r="G9249">
        <v>18.486000000000001</v>
      </c>
      <c r="I9249">
        <v>39.66929347</v>
      </c>
      <c r="J9249">
        <v>9.2420000000000009</v>
      </c>
      <c r="K9249">
        <v>18.486000000000001</v>
      </c>
      <c r="M9249">
        <v>38.352886159999997</v>
      </c>
      <c r="N9249">
        <v>9.2420000000000009</v>
      </c>
      <c r="O9249">
        <v>18.486000000000001</v>
      </c>
      <c r="Q9249">
        <v>23.103530719999998</v>
      </c>
      <c r="R9249">
        <v>9.2420000000000009</v>
      </c>
      <c r="S9249">
        <v>18.486000000000001</v>
      </c>
    </row>
    <row r="9250" spans="1:19" x14ac:dyDescent="0.3">
      <c r="A9250">
        <v>25.650138129999998</v>
      </c>
      <c r="B9250">
        <v>9.2430000000000003</v>
      </c>
      <c r="C9250">
        <v>18.488</v>
      </c>
      <c r="E9250">
        <v>15.51729675</v>
      </c>
      <c r="F9250">
        <v>9.2430000000000003</v>
      </c>
      <c r="G9250">
        <v>18.488</v>
      </c>
      <c r="I9250">
        <v>39.657643849999999</v>
      </c>
      <c r="J9250">
        <v>9.2430000000000003</v>
      </c>
      <c r="K9250">
        <v>18.488</v>
      </c>
      <c r="M9250">
        <v>38.369195640000001</v>
      </c>
      <c r="N9250">
        <v>9.2430000000000003</v>
      </c>
      <c r="O9250">
        <v>18.488</v>
      </c>
      <c r="Q9250">
        <v>23.101200800000001</v>
      </c>
      <c r="R9250">
        <v>9.2430000000000003</v>
      </c>
      <c r="S9250">
        <v>18.488</v>
      </c>
    </row>
    <row r="9251" spans="1:19" x14ac:dyDescent="0.3">
      <c r="A9251">
        <v>25.631498740000001</v>
      </c>
      <c r="B9251">
        <v>9.2439999999999998</v>
      </c>
      <c r="C9251">
        <v>18.489999999999998</v>
      </c>
      <c r="E9251">
        <v>15.50797706</v>
      </c>
      <c r="F9251">
        <v>9.2439999999999998</v>
      </c>
      <c r="G9251">
        <v>18.489999999999998</v>
      </c>
      <c r="I9251">
        <v>39.694922640000001</v>
      </c>
      <c r="J9251">
        <v>9.2439999999999998</v>
      </c>
      <c r="K9251">
        <v>18.489999999999998</v>
      </c>
      <c r="M9251">
        <v>38.364535789999998</v>
      </c>
      <c r="N9251">
        <v>9.2439999999999998</v>
      </c>
      <c r="O9251">
        <v>18.489999999999998</v>
      </c>
      <c r="Q9251">
        <v>23.075571629999999</v>
      </c>
      <c r="R9251">
        <v>9.2439999999999998</v>
      </c>
      <c r="S9251">
        <v>18.489999999999998</v>
      </c>
    </row>
    <row r="9252" spans="1:19" x14ac:dyDescent="0.3">
      <c r="A9252">
        <v>25.591890020000001</v>
      </c>
      <c r="B9252">
        <v>9.2449999999999992</v>
      </c>
      <c r="C9252">
        <v>18.492000000000001</v>
      </c>
      <c r="E9252">
        <v>15.521956599999999</v>
      </c>
      <c r="F9252">
        <v>9.2449999999999992</v>
      </c>
      <c r="G9252">
        <v>18.492000000000001</v>
      </c>
      <c r="I9252">
        <v>39.711232109999997</v>
      </c>
      <c r="J9252">
        <v>9.2449999999999992</v>
      </c>
      <c r="K9252">
        <v>18.492000000000001</v>
      </c>
      <c r="M9252">
        <v>38.380845260000001</v>
      </c>
      <c r="N9252">
        <v>9.2449999999999992</v>
      </c>
      <c r="O9252">
        <v>18.492000000000001</v>
      </c>
      <c r="Q9252">
        <v>23.080231479999998</v>
      </c>
      <c r="R9252">
        <v>9.2449999999999992</v>
      </c>
      <c r="S9252">
        <v>18.492000000000001</v>
      </c>
    </row>
    <row r="9253" spans="1:19" x14ac:dyDescent="0.3">
      <c r="A9253">
        <v>25.568590780000001</v>
      </c>
      <c r="B9253">
        <v>9.2460000000000004</v>
      </c>
      <c r="C9253">
        <v>18.494</v>
      </c>
      <c r="E9253">
        <v>15.538266070000001</v>
      </c>
      <c r="F9253">
        <v>9.2460000000000004</v>
      </c>
      <c r="G9253">
        <v>18.494</v>
      </c>
      <c r="I9253">
        <v>39.750840830000001</v>
      </c>
      <c r="J9253">
        <v>9.2460000000000004</v>
      </c>
      <c r="K9253">
        <v>18.494</v>
      </c>
      <c r="M9253">
        <v>38.371525560000002</v>
      </c>
      <c r="N9253">
        <v>9.2460000000000004</v>
      </c>
      <c r="O9253">
        <v>18.494</v>
      </c>
      <c r="Q9253">
        <v>23.096540950000001</v>
      </c>
      <c r="R9253">
        <v>9.2460000000000004</v>
      </c>
      <c r="S9253">
        <v>18.494</v>
      </c>
    </row>
    <row r="9254" spans="1:19" x14ac:dyDescent="0.3">
      <c r="A9254">
        <v>25.568590780000001</v>
      </c>
      <c r="B9254">
        <v>9.2469999999999999</v>
      </c>
      <c r="C9254">
        <v>18.495999999999999</v>
      </c>
      <c r="E9254">
        <v>15.5312763</v>
      </c>
      <c r="F9254">
        <v>9.2469999999999999</v>
      </c>
      <c r="G9254">
        <v>18.495999999999999</v>
      </c>
      <c r="I9254">
        <v>39.79510939</v>
      </c>
      <c r="J9254">
        <v>9.2469999999999999</v>
      </c>
      <c r="K9254">
        <v>18.495999999999999</v>
      </c>
      <c r="M9254">
        <v>38.404144500000001</v>
      </c>
      <c r="N9254">
        <v>9.2469999999999999</v>
      </c>
      <c r="O9254">
        <v>18.495999999999999</v>
      </c>
      <c r="Q9254">
        <v>23.087221249999999</v>
      </c>
      <c r="R9254">
        <v>9.2469999999999999</v>
      </c>
      <c r="S9254">
        <v>18.495999999999999</v>
      </c>
    </row>
    <row r="9255" spans="1:19" x14ac:dyDescent="0.3">
      <c r="A9255">
        <v>25.580240400000001</v>
      </c>
      <c r="B9255">
        <v>9.2479999999999993</v>
      </c>
      <c r="C9255">
        <v>18.498000000000001</v>
      </c>
      <c r="E9255">
        <v>15.538266070000001</v>
      </c>
      <c r="F9255">
        <v>9.2479999999999993</v>
      </c>
      <c r="G9255">
        <v>18.498000000000001</v>
      </c>
      <c r="I9255">
        <v>39.818408640000001</v>
      </c>
      <c r="J9255">
        <v>9.2479999999999993</v>
      </c>
      <c r="K9255">
        <v>18.498000000000001</v>
      </c>
      <c r="M9255">
        <v>38.448413070000001</v>
      </c>
      <c r="N9255">
        <v>9.2479999999999993</v>
      </c>
      <c r="O9255">
        <v>18.498000000000001</v>
      </c>
      <c r="Q9255">
        <v>23.124500040000001</v>
      </c>
      <c r="R9255">
        <v>9.2479999999999993</v>
      </c>
      <c r="S9255">
        <v>18.498000000000001</v>
      </c>
    </row>
    <row r="9256" spans="1:19" x14ac:dyDescent="0.3">
      <c r="A9256">
        <v>25.547621459999998</v>
      </c>
      <c r="B9256">
        <v>9.2490000000000006</v>
      </c>
      <c r="C9256">
        <v>18.5</v>
      </c>
      <c r="E9256">
        <v>15.50797706</v>
      </c>
      <c r="F9256">
        <v>9.2490000000000006</v>
      </c>
      <c r="G9256">
        <v>18.5</v>
      </c>
      <c r="I9256">
        <v>39.830058260000001</v>
      </c>
      <c r="J9256">
        <v>9.2490000000000006</v>
      </c>
      <c r="K9256">
        <v>18.5</v>
      </c>
      <c r="M9256">
        <v>38.474042240000003</v>
      </c>
      <c r="N9256">
        <v>9.2490000000000006</v>
      </c>
      <c r="O9256">
        <v>18.5</v>
      </c>
      <c r="Q9256">
        <v>23.154789059999999</v>
      </c>
      <c r="R9256">
        <v>9.2490000000000006</v>
      </c>
      <c r="S9256">
        <v>18.5</v>
      </c>
    </row>
    <row r="9257" spans="1:19" x14ac:dyDescent="0.3">
      <c r="A9257">
        <v>25.526652139999999</v>
      </c>
      <c r="B9257">
        <v>9.25</v>
      </c>
      <c r="C9257">
        <v>18.501999999999999</v>
      </c>
      <c r="E9257">
        <v>15.49399751</v>
      </c>
      <c r="F9257">
        <v>9.25</v>
      </c>
      <c r="G9257">
        <v>18.501999999999999</v>
      </c>
      <c r="I9257">
        <v>39.841707880000001</v>
      </c>
      <c r="J9257">
        <v>9.25</v>
      </c>
      <c r="K9257">
        <v>18.501999999999999</v>
      </c>
      <c r="M9257">
        <v>38.474042240000003</v>
      </c>
      <c r="N9257">
        <v>9.25</v>
      </c>
      <c r="O9257">
        <v>18.501999999999999</v>
      </c>
      <c r="Q9257">
        <v>23.194397769999998</v>
      </c>
      <c r="R9257">
        <v>9.25</v>
      </c>
      <c r="S9257">
        <v>18.501999999999999</v>
      </c>
    </row>
    <row r="9258" spans="1:19" x14ac:dyDescent="0.3">
      <c r="A9258">
        <v>25.484713500000002</v>
      </c>
      <c r="B9258">
        <v>9.2509999999999994</v>
      </c>
      <c r="C9258">
        <v>18.504000000000001</v>
      </c>
      <c r="E9258">
        <v>15.49399751</v>
      </c>
      <c r="F9258">
        <v>9.2509999999999994</v>
      </c>
      <c r="G9258">
        <v>18.504000000000001</v>
      </c>
      <c r="I9258">
        <v>39.853357500000001</v>
      </c>
      <c r="J9258">
        <v>9.2509999999999994</v>
      </c>
      <c r="K9258">
        <v>18.504000000000001</v>
      </c>
      <c r="M9258">
        <v>38.49268163</v>
      </c>
      <c r="N9258">
        <v>9.2509999999999994</v>
      </c>
      <c r="O9258">
        <v>18.504000000000001</v>
      </c>
      <c r="Q9258">
        <v>23.20138755</v>
      </c>
      <c r="R9258">
        <v>9.2509999999999994</v>
      </c>
      <c r="S9258">
        <v>18.504000000000001</v>
      </c>
    </row>
    <row r="9259" spans="1:19" x14ac:dyDescent="0.3">
      <c r="A9259">
        <v>25.491703269999999</v>
      </c>
      <c r="B9259">
        <v>9.2520000000000007</v>
      </c>
      <c r="C9259">
        <v>18.506</v>
      </c>
      <c r="E9259">
        <v>15.484677810000001</v>
      </c>
      <c r="F9259">
        <v>9.2520000000000007</v>
      </c>
      <c r="G9259">
        <v>18.506</v>
      </c>
      <c r="I9259">
        <v>39.846367729999997</v>
      </c>
      <c r="J9259">
        <v>9.2520000000000007</v>
      </c>
      <c r="K9259">
        <v>18.506</v>
      </c>
      <c r="M9259">
        <v>38.476372159999997</v>
      </c>
      <c r="N9259">
        <v>9.2520000000000007</v>
      </c>
      <c r="O9259">
        <v>18.506</v>
      </c>
      <c r="Q9259">
        <v>23.178088299999999</v>
      </c>
      <c r="R9259">
        <v>9.2520000000000007</v>
      </c>
      <c r="S9259">
        <v>18.506</v>
      </c>
    </row>
    <row r="9260" spans="1:19" x14ac:dyDescent="0.3">
      <c r="A9260">
        <v>25.496363120000002</v>
      </c>
      <c r="B9260">
        <v>9.2530000000000001</v>
      </c>
      <c r="C9260">
        <v>18.507999999999999</v>
      </c>
      <c r="E9260">
        <v>15.514966830000001</v>
      </c>
      <c r="F9260">
        <v>9.2530000000000001</v>
      </c>
      <c r="G9260">
        <v>18.507999999999999</v>
      </c>
      <c r="I9260">
        <v>39.841707880000001</v>
      </c>
      <c r="J9260">
        <v>9.2530000000000001</v>
      </c>
      <c r="K9260">
        <v>18.507999999999999</v>
      </c>
      <c r="M9260">
        <v>38.522970649999998</v>
      </c>
      <c r="N9260">
        <v>9.2530000000000001</v>
      </c>
      <c r="O9260">
        <v>18.507999999999999</v>
      </c>
      <c r="Q9260">
        <v>23.18507808</v>
      </c>
      <c r="R9260">
        <v>9.2530000000000001</v>
      </c>
      <c r="S9260">
        <v>18.507999999999999</v>
      </c>
    </row>
    <row r="9261" spans="1:19" x14ac:dyDescent="0.3">
      <c r="A9261">
        <v>25.53364191</v>
      </c>
      <c r="B9261">
        <v>9.2539999999999996</v>
      </c>
      <c r="C9261">
        <v>18.510000000000002</v>
      </c>
      <c r="E9261">
        <v>15.5312763</v>
      </c>
      <c r="F9261">
        <v>9.2539999999999996</v>
      </c>
      <c r="G9261">
        <v>18.510000000000002</v>
      </c>
      <c r="I9261">
        <v>39.841707880000001</v>
      </c>
      <c r="J9261">
        <v>9.2539999999999996</v>
      </c>
      <c r="K9261">
        <v>18.510000000000002</v>
      </c>
      <c r="M9261">
        <v>38.546269889999998</v>
      </c>
      <c r="N9261">
        <v>9.2539999999999996</v>
      </c>
      <c r="O9261">
        <v>18.510000000000002</v>
      </c>
      <c r="Q9261">
        <v>23.166438679999999</v>
      </c>
      <c r="R9261">
        <v>9.2539999999999996</v>
      </c>
      <c r="S9261">
        <v>18.510000000000002</v>
      </c>
    </row>
    <row r="9262" spans="1:19" x14ac:dyDescent="0.3">
      <c r="A9262">
        <v>25.519662360000002</v>
      </c>
      <c r="B9262">
        <v>9.2550000000000008</v>
      </c>
      <c r="C9262">
        <v>18.512</v>
      </c>
      <c r="E9262">
        <v>15.51729675</v>
      </c>
      <c r="F9262">
        <v>9.2550000000000008</v>
      </c>
      <c r="G9262">
        <v>18.512</v>
      </c>
      <c r="I9262">
        <v>39.871996899999999</v>
      </c>
      <c r="J9262">
        <v>9.2550000000000008</v>
      </c>
      <c r="K9262">
        <v>18.512</v>
      </c>
      <c r="M9262">
        <v>38.578888829999997</v>
      </c>
      <c r="N9262">
        <v>9.2550000000000008</v>
      </c>
      <c r="O9262">
        <v>18.512</v>
      </c>
      <c r="Q9262">
        <v>23.159448909999998</v>
      </c>
      <c r="R9262">
        <v>9.2550000000000008</v>
      </c>
      <c r="S9262">
        <v>18.512</v>
      </c>
    </row>
    <row r="9263" spans="1:19" x14ac:dyDescent="0.3">
      <c r="A9263">
        <v>25.526652139999999</v>
      </c>
      <c r="B9263">
        <v>9.2560000000000002</v>
      </c>
      <c r="C9263">
        <v>18.513999999999999</v>
      </c>
      <c r="E9263">
        <v>15.521956599999999</v>
      </c>
      <c r="F9263">
        <v>9.2560000000000002</v>
      </c>
      <c r="G9263">
        <v>18.513999999999999</v>
      </c>
      <c r="I9263">
        <v>39.890636290000003</v>
      </c>
      <c r="J9263">
        <v>9.2560000000000002</v>
      </c>
      <c r="K9263">
        <v>18.513999999999999</v>
      </c>
      <c r="M9263">
        <v>38.57189906</v>
      </c>
      <c r="N9263">
        <v>9.2560000000000002</v>
      </c>
      <c r="O9263">
        <v>18.513999999999999</v>
      </c>
      <c r="Q9263">
        <v>23.154789059999999</v>
      </c>
      <c r="R9263">
        <v>9.2560000000000002</v>
      </c>
      <c r="S9263">
        <v>18.513999999999999</v>
      </c>
    </row>
    <row r="9264" spans="1:19" x14ac:dyDescent="0.3">
      <c r="A9264">
        <v>25.53830176</v>
      </c>
      <c r="B9264">
        <v>9.2569999999999997</v>
      </c>
      <c r="C9264">
        <v>18.515999999999998</v>
      </c>
      <c r="E9264">
        <v>15.533606219999999</v>
      </c>
      <c r="F9264">
        <v>9.2569999999999997</v>
      </c>
      <c r="G9264">
        <v>18.515999999999998</v>
      </c>
      <c r="I9264">
        <v>39.897626070000001</v>
      </c>
      <c r="J9264">
        <v>9.2569999999999997</v>
      </c>
      <c r="K9264">
        <v>18.515999999999998</v>
      </c>
      <c r="M9264">
        <v>38.56024944</v>
      </c>
      <c r="N9264">
        <v>9.2569999999999997</v>
      </c>
      <c r="O9264">
        <v>18.515999999999998</v>
      </c>
      <c r="Q9264">
        <v>23.175758380000001</v>
      </c>
      <c r="R9264">
        <v>9.2569999999999997</v>
      </c>
      <c r="S9264">
        <v>18.515999999999998</v>
      </c>
    </row>
    <row r="9265" spans="1:19" x14ac:dyDescent="0.3">
      <c r="A9265">
        <v>25.561601</v>
      </c>
      <c r="B9265">
        <v>9.2579999999999991</v>
      </c>
      <c r="C9265">
        <v>18.518000000000001</v>
      </c>
      <c r="E9265">
        <v>15.503317210000001</v>
      </c>
      <c r="F9265">
        <v>9.2579999999999991</v>
      </c>
      <c r="G9265">
        <v>18.518000000000001</v>
      </c>
      <c r="I9265">
        <v>39.897626070000001</v>
      </c>
      <c r="J9265">
        <v>9.2579999999999991</v>
      </c>
      <c r="K9265">
        <v>18.518000000000001</v>
      </c>
      <c r="M9265">
        <v>38.557919519999999</v>
      </c>
      <c r="N9265">
        <v>9.2579999999999991</v>
      </c>
      <c r="O9265">
        <v>18.518000000000001</v>
      </c>
      <c r="Q9265">
        <v>23.175758380000001</v>
      </c>
      <c r="R9265">
        <v>9.2579999999999991</v>
      </c>
      <c r="S9265">
        <v>18.518000000000001</v>
      </c>
    </row>
    <row r="9266" spans="1:19" x14ac:dyDescent="0.3">
      <c r="A9266">
        <v>25.54995138</v>
      </c>
      <c r="B9266">
        <v>9.2590000000000003</v>
      </c>
      <c r="C9266">
        <v>18.52</v>
      </c>
      <c r="E9266">
        <v>15.487007739999999</v>
      </c>
      <c r="F9266">
        <v>9.2590000000000003</v>
      </c>
      <c r="G9266">
        <v>18.52</v>
      </c>
      <c r="I9266">
        <v>39.895296139999999</v>
      </c>
      <c r="J9266">
        <v>9.2590000000000003</v>
      </c>
      <c r="K9266">
        <v>18.52</v>
      </c>
      <c r="M9266">
        <v>38.555589589999997</v>
      </c>
      <c r="N9266">
        <v>9.2590000000000003</v>
      </c>
      <c r="O9266">
        <v>18.52</v>
      </c>
      <c r="Q9266">
        <v>23.166438679999999</v>
      </c>
      <c r="R9266">
        <v>9.2590000000000003</v>
      </c>
      <c r="S9266">
        <v>18.52</v>
      </c>
    </row>
    <row r="9267" spans="1:19" x14ac:dyDescent="0.3">
      <c r="A9267">
        <v>25.535971830000001</v>
      </c>
      <c r="B9267">
        <v>9.26</v>
      </c>
      <c r="C9267">
        <v>18.521999999999998</v>
      </c>
      <c r="E9267">
        <v>15.48234789</v>
      </c>
      <c r="F9267">
        <v>9.26</v>
      </c>
      <c r="G9267">
        <v>18.521999999999998</v>
      </c>
      <c r="I9267">
        <v>39.897626070000001</v>
      </c>
      <c r="J9267">
        <v>9.26</v>
      </c>
      <c r="K9267">
        <v>18.521999999999998</v>
      </c>
      <c r="M9267">
        <v>38.56024944</v>
      </c>
      <c r="N9267">
        <v>9.26</v>
      </c>
      <c r="O9267">
        <v>18.521999999999998</v>
      </c>
      <c r="Q9267">
        <v>23.173428449999999</v>
      </c>
      <c r="R9267">
        <v>9.26</v>
      </c>
      <c r="S9267">
        <v>18.521999999999998</v>
      </c>
    </row>
    <row r="9268" spans="1:19" x14ac:dyDescent="0.3">
      <c r="A9268">
        <v>25.517332440000001</v>
      </c>
      <c r="B9268">
        <v>9.2609999999999992</v>
      </c>
      <c r="C9268">
        <v>18.524000000000001</v>
      </c>
      <c r="E9268">
        <v>15.484677810000001</v>
      </c>
      <c r="F9268">
        <v>9.2609999999999992</v>
      </c>
      <c r="G9268">
        <v>18.524000000000001</v>
      </c>
      <c r="I9268">
        <v>39.923255240000003</v>
      </c>
      <c r="J9268">
        <v>9.2609999999999992</v>
      </c>
      <c r="K9268">
        <v>18.524000000000001</v>
      </c>
      <c r="M9268">
        <v>38.567239209999997</v>
      </c>
      <c r="N9268">
        <v>9.2609999999999992</v>
      </c>
      <c r="O9268">
        <v>18.524000000000001</v>
      </c>
      <c r="Q9268">
        <v>23.171098529999998</v>
      </c>
      <c r="R9268">
        <v>9.2609999999999992</v>
      </c>
      <c r="S9268">
        <v>18.524000000000001</v>
      </c>
    </row>
    <row r="9269" spans="1:19" x14ac:dyDescent="0.3">
      <c r="A9269">
        <v>25.496363120000002</v>
      </c>
      <c r="B9269">
        <v>9.2620000000000005</v>
      </c>
      <c r="C9269">
        <v>18.526</v>
      </c>
      <c r="E9269">
        <v>15.50098728</v>
      </c>
      <c r="F9269">
        <v>9.2620000000000005</v>
      </c>
      <c r="G9269">
        <v>18.526</v>
      </c>
      <c r="I9269">
        <v>39.951214329999999</v>
      </c>
      <c r="J9269">
        <v>9.2620000000000005</v>
      </c>
      <c r="K9269">
        <v>18.526</v>
      </c>
      <c r="M9269">
        <v>38.58354868</v>
      </c>
      <c r="N9269">
        <v>9.2620000000000005</v>
      </c>
      <c r="O9269">
        <v>18.526</v>
      </c>
      <c r="Q9269">
        <v>23.161778829999999</v>
      </c>
      <c r="R9269">
        <v>9.2620000000000005</v>
      </c>
      <c r="S9269">
        <v>18.526</v>
      </c>
    </row>
    <row r="9270" spans="1:19" x14ac:dyDescent="0.3">
      <c r="A9270">
        <v>25.491703269999999</v>
      </c>
      <c r="B9270">
        <v>9.2629999999999999</v>
      </c>
      <c r="C9270">
        <v>18.527999999999999</v>
      </c>
      <c r="E9270">
        <v>15.510306979999999</v>
      </c>
      <c r="F9270">
        <v>9.2629999999999999</v>
      </c>
      <c r="G9270">
        <v>18.527999999999999</v>
      </c>
      <c r="I9270">
        <v>39.976843500000001</v>
      </c>
      <c r="J9270">
        <v>9.2629999999999999</v>
      </c>
      <c r="K9270">
        <v>18.527999999999999</v>
      </c>
      <c r="M9270">
        <v>38.578888829999997</v>
      </c>
      <c r="N9270">
        <v>9.2629999999999999</v>
      </c>
      <c r="O9270">
        <v>18.527999999999999</v>
      </c>
      <c r="Q9270">
        <v>23.164108760000001</v>
      </c>
      <c r="R9270">
        <v>9.2629999999999999</v>
      </c>
      <c r="S9270">
        <v>18.527999999999999</v>
      </c>
    </row>
    <row r="9271" spans="1:19" x14ac:dyDescent="0.3">
      <c r="A9271">
        <v>25.501022970000001</v>
      </c>
      <c r="B9271">
        <v>9.2639999999999993</v>
      </c>
      <c r="C9271">
        <v>18.53</v>
      </c>
      <c r="E9271">
        <v>15.48933766</v>
      </c>
      <c r="F9271">
        <v>9.2639999999999993</v>
      </c>
      <c r="G9271">
        <v>18.53</v>
      </c>
      <c r="I9271">
        <v>40.016452209999997</v>
      </c>
      <c r="J9271">
        <v>9.2639999999999993</v>
      </c>
      <c r="K9271">
        <v>18.53</v>
      </c>
      <c r="M9271">
        <v>38.585878610000002</v>
      </c>
      <c r="N9271">
        <v>9.2639999999999993</v>
      </c>
      <c r="O9271">
        <v>18.53</v>
      </c>
      <c r="Q9271">
        <v>23.150129209999999</v>
      </c>
      <c r="R9271">
        <v>9.2639999999999993</v>
      </c>
      <c r="S9271">
        <v>18.53</v>
      </c>
    </row>
    <row r="9272" spans="1:19" x14ac:dyDescent="0.3">
      <c r="A9272">
        <v>25.528982060000001</v>
      </c>
      <c r="B9272">
        <v>9.2650000000000006</v>
      </c>
      <c r="C9272">
        <v>18.532</v>
      </c>
      <c r="E9272">
        <v>15.46370849</v>
      </c>
      <c r="F9272">
        <v>9.2650000000000006</v>
      </c>
      <c r="G9272">
        <v>18.532</v>
      </c>
      <c r="I9272">
        <v>40.023441990000002</v>
      </c>
      <c r="J9272">
        <v>9.2650000000000006</v>
      </c>
      <c r="K9272">
        <v>18.532</v>
      </c>
      <c r="M9272">
        <v>38.57189906</v>
      </c>
      <c r="N9272">
        <v>9.2650000000000006</v>
      </c>
      <c r="O9272">
        <v>18.532</v>
      </c>
      <c r="Q9272">
        <v>23.159448909999998</v>
      </c>
      <c r="R9272">
        <v>9.2650000000000006</v>
      </c>
      <c r="S9272">
        <v>18.532</v>
      </c>
    </row>
    <row r="9273" spans="1:19" x14ac:dyDescent="0.3">
      <c r="A9273">
        <v>25.561601</v>
      </c>
      <c r="B9273">
        <v>9.266</v>
      </c>
      <c r="C9273">
        <v>18.533999999999999</v>
      </c>
      <c r="E9273">
        <v>15.435749400000001</v>
      </c>
      <c r="F9273">
        <v>9.266</v>
      </c>
      <c r="G9273">
        <v>18.533999999999999</v>
      </c>
      <c r="I9273">
        <v>40.014122290000003</v>
      </c>
      <c r="J9273">
        <v>9.266</v>
      </c>
      <c r="K9273">
        <v>18.533999999999999</v>
      </c>
      <c r="M9273">
        <v>38.574228990000002</v>
      </c>
      <c r="N9273">
        <v>9.266</v>
      </c>
      <c r="O9273">
        <v>18.533999999999999</v>
      </c>
      <c r="Q9273">
        <v>23.147799289999998</v>
      </c>
      <c r="R9273">
        <v>9.266</v>
      </c>
      <c r="S9273">
        <v>18.533999999999999</v>
      </c>
    </row>
    <row r="9274" spans="1:19" x14ac:dyDescent="0.3">
      <c r="A9274">
        <v>25.53830176</v>
      </c>
      <c r="B9274">
        <v>9.2669999999999995</v>
      </c>
      <c r="C9274">
        <v>18.536000000000001</v>
      </c>
      <c r="E9274">
        <v>15.4450691</v>
      </c>
      <c r="F9274">
        <v>9.2669999999999995</v>
      </c>
      <c r="G9274">
        <v>18.536000000000001</v>
      </c>
      <c r="I9274">
        <v>40.014122290000003</v>
      </c>
      <c r="J9274">
        <v>9.2669999999999995</v>
      </c>
      <c r="K9274">
        <v>18.536000000000001</v>
      </c>
      <c r="M9274">
        <v>38.599858150000003</v>
      </c>
      <c r="N9274">
        <v>9.2669999999999995</v>
      </c>
      <c r="O9274">
        <v>18.536000000000001</v>
      </c>
      <c r="Q9274">
        <v>23.180418230000001</v>
      </c>
      <c r="R9274">
        <v>9.2669999999999995</v>
      </c>
      <c r="S9274">
        <v>18.536000000000001</v>
      </c>
    </row>
    <row r="9275" spans="1:19" x14ac:dyDescent="0.3">
      <c r="A9275">
        <v>25.54995138</v>
      </c>
      <c r="B9275">
        <v>9.2680000000000007</v>
      </c>
      <c r="C9275">
        <v>18.538</v>
      </c>
      <c r="E9275">
        <v>15.45671872</v>
      </c>
      <c r="F9275">
        <v>9.2680000000000007</v>
      </c>
      <c r="G9275">
        <v>18.538</v>
      </c>
      <c r="I9275">
        <v>40.004802589999997</v>
      </c>
      <c r="J9275">
        <v>9.2680000000000007</v>
      </c>
      <c r="K9275">
        <v>18.538</v>
      </c>
      <c r="M9275">
        <v>38.620827470000002</v>
      </c>
      <c r="N9275">
        <v>9.2680000000000007</v>
      </c>
      <c r="O9275">
        <v>18.538</v>
      </c>
      <c r="Q9275">
        <v>23.180418230000001</v>
      </c>
      <c r="R9275">
        <v>9.2680000000000007</v>
      </c>
      <c r="S9275">
        <v>18.538</v>
      </c>
    </row>
    <row r="9276" spans="1:19" x14ac:dyDescent="0.3">
      <c r="A9276">
        <v>25.554611229999999</v>
      </c>
      <c r="B9276">
        <v>9.2690000000000001</v>
      </c>
      <c r="C9276">
        <v>18.54</v>
      </c>
      <c r="E9276">
        <v>15.459048640000001</v>
      </c>
      <c r="F9276">
        <v>9.2690000000000001</v>
      </c>
      <c r="G9276">
        <v>18.54</v>
      </c>
      <c r="I9276">
        <v>39.993152969999997</v>
      </c>
      <c r="J9276">
        <v>9.2690000000000001</v>
      </c>
      <c r="K9276">
        <v>18.54</v>
      </c>
      <c r="M9276">
        <v>38.623157399999997</v>
      </c>
      <c r="N9276">
        <v>9.2690000000000001</v>
      </c>
      <c r="O9276">
        <v>18.54</v>
      </c>
      <c r="Q9276">
        <v>23.175758380000001</v>
      </c>
      <c r="R9276">
        <v>9.2690000000000001</v>
      </c>
      <c r="S9276">
        <v>18.54</v>
      </c>
    </row>
    <row r="9277" spans="1:19" x14ac:dyDescent="0.3">
      <c r="A9277">
        <v>25.570920699999999</v>
      </c>
      <c r="B9277">
        <v>9.27</v>
      </c>
      <c r="C9277">
        <v>18.542000000000002</v>
      </c>
      <c r="E9277">
        <v>15.4450691</v>
      </c>
      <c r="F9277">
        <v>9.27</v>
      </c>
      <c r="G9277">
        <v>18.542000000000002</v>
      </c>
      <c r="I9277">
        <v>39.993152969999997</v>
      </c>
      <c r="J9277">
        <v>9.27</v>
      </c>
      <c r="K9277">
        <v>18.542000000000002</v>
      </c>
      <c r="M9277">
        <v>38.592868379999999</v>
      </c>
      <c r="N9277">
        <v>9.27</v>
      </c>
      <c r="O9277">
        <v>18.542000000000002</v>
      </c>
      <c r="Q9277">
        <v>23.18973793</v>
      </c>
      <c r="R9277">
        <v>9.27</v>
      </c>
      <c r="S9277">
        <v>18.542000000000002</v>
      </c>
    </row>
    <row r="9278" spans="1:19" x14ac:dyDescent="0.3">
      <c r="A9278">
        <v>25.594219949999999</v>
      </c>
      <c r="B9278">
        <v>9.2710000000000008</v>
      </c>
      <c r="C9278">
        <v>18.544</v>
      </c>
      <c r="E9278">
        <v>15.473028190000001</v>
      </c>
      <c r="F9278">
        <v>9.2710000000000008</v>
      </c>
      <c r="G9278">
        <v>18.544</v>
      </c>
      <c r="I9278">
        <v>40.049071150000003</v>
      </c>
      <c r="J9278">
        <v>9.2710000000000008</v>
      </c>
      <c r="K9278">
        <v>18.544</v>
      </c>
      <c r="M9278">
        <v>38.595198310000001</v>
      </c>
      <c r="N9278">
        <v>9.2710000000000008</v>
      </c>
      <c r="O9278">
        <v>18.544</v>
      </c>
      <c r="Q9278">
        <v>23.168768610000001</v>
      </c>
      <c r="R9278">
        <v>9.2710000000000008</v>
      </c>
      <c r="S9278">
        <v>18.544</v>
      </c>
    </row>
    <row r="9279" spans="1:19" x14ac:dyDescent="0.3">
      <c r="A9279">
        <v>25.5895601</v>
      </c>
      <c r="B9279">
        <v>9.2720000000000002</v>
      </c>
      <c r="C9279">
        <v>18.545999999999999</v>
      </c>
      <c r="E9279">
        <v>15.487007739999999</v>
      </c>
      <c r="F9279">
        <v>9.2720000000000002</v>
      </c>
      <c r="G9279">
        <v>18.545999999999999</v>
      </c>
      <c r="I9279">
        <v>40.030431759999999</v>
      </c>
      <c r="J9279">
        <v>9.2720000000000002</v>
      </c>
      <c r="K9279">
        <v>18.545999999999999</v>
      </c>
      <c r="M9279">
        <v>38.590538459999998</v>
      </c>
      <c r="N9279">
        <v>9.2720000000000002</v>
      </c>
      <c r="O9279">
        <v>18.545999999999999</v>
      </c>
      <c r="Q9279">
        <v>23.178088299999999</v>
      </c>
      <c r="R9279">
        <v>9.2720000000000002</v>
      </c>
      <c r="S9279">
        <v>18.545999999999999</v>
      </c>
    </row>
    <row r="9280" spans="1:19" x14ac:dyDescent="0.3">
      <c r="A9280">
        <v>25.598879790000002</v>
      </c>
      <c r="B9280">
        <v>9.2729999999999997</v>
      </c>
      <c r="C9280">
        <v>18.547999999999998</v>
      </c>
      <c r="E9280">
        <v>15.48933766</v>
      </c>
      <c r="F9280">
        <v>9.2729999999999997</v>
      </c>
      <c r="G9280">
        <v>18.547999999999998</v>
      </c>
      <c r="I9280">
        <v>40.053730999999999</v>
      </c>
      <c r="J9280">
        <v>9.2729999999999997</v>
      </c>
      <c r="K9280">
        <v>18.547999999999998</v>
      </c>
      <c r="M9280">
        <v>38.625487319999998</v>
      </c>
      <c r="N9280">
        <v>9.2729999999999997</v>
      </c>
      <c r="O9280">
        <v>18.547999999999998</v>
      </c>
      <c r="Q9280">
        <v>23.180418230000001</v>
      </c>
      <c r="R9280">
        <v>9.2729999999999997</v>
      </c>
      <c r="S9280">
        <v>18.547999999999998</v>
      </c>
    </row>
    <row r="9281" spans="1:19" x14ac:dyDescent="0.3">
      <c r="A9281">
        <v>25.582570319999999</v>
      </c>
      <c r="B9281">
        <v>9.2739999999999991</v>
      </c>
      <c r="C9281">
        <v>18.55</v>
      </c>
      <c r="E9281">
        <v>15.48234789</v>
      </c>
      <c r="F9281">
        <v>9.2739999999999991</v>
      </c>
      <c r="G9281">
        <v>18.55</v>
      </c>
      <c r="I9281">
        <v>40.025771910000003</v>
      </c>
      <c r="J9281">
        <v>9.2739999999999991</v>
      </c>
      <c r="K9281">
        <v>18.55</v>
      </c>
      <c r="M9281">
        <v>38.630147170000001</v>
      </c>
      <c r="N9281">
        <v>9.2739999999999991</v>
      </c>
      <c r="O9281">
        <v>18.55</v>
      </c>
      <c r="Q9281">
        <v>23.1967277</v>
      </c>
      <c r="R9281">
        <v>9.2739999999999991</v>
      </c>
      <c r="S9281">
        <v>18.55</v>
      </c>
    </row>
    <row r="9282" spans="1:19" x14ac:dyDescent="0.3">
      <c r="A9282">
        <v>25.577910469999999</v>
      </c>
      <c r="B9282">
        <v>9.2750000000000004</v>
      </c>
      <c r="C9282">
        <v>18.552</v>
      </c>
      <c r="E9282">
        <v>15.48001796</v>
      </c>
      <c r="F9282">
        <v>9.2750000000000004</v>
      </c>
      <c r="G9282">
        <v>18.552</v>
      </c>
      <c r="I9282">
        <v>40.072370399999997</v>
      </c>
      <c r="J9282">
        <v>9.2750000000000004</v>
      </c>
      <c r="K9282">
        <v>18.552</v>
      </c>
      <c r="M9282">
        <v>38.646456639999997</v>
      </c>
      <c r="N9282">
        <v>9.2750000000000004</v>
      </c>
      <c r="O9282">
        <v>18.552</v>
      </c>
      <c r="Q9282">
        <v>23.210707249999999</v>
      </c>
      <c r="R9282">
        <v>9.2750000000000004</v>
      </c>
      <c r="S9282">
        <v>18.552</v>
      </c>
    </row>
    <row r="9283" spans="1:19" x14ac:dyDescent="0.3">
      <c r="A9283">
        <v>25.5895601</v>
      </c>
      <c r="B9283">
        <v>9.2759999999999998</v>
      </c>
      <c r="C9283">
        <v>18.553999999999998</v>
      </c>
      <c r="E9283">
        <v>15.459048640000001</v>
      </c>
      <c r="F9283">
        <v>9.2759999999999998</v>
      </c>
      <c r="G9283">
        <v>18.553999999999998</v>
      </c>
      <c r="I9283">
        <v>40.060720779999997</v>
      </c>
      <c r="J9283">
        <v>9.2759999999999998</v>
      </c>
      <c r="K9283">
        <v>18.553999999999998</v>
      </c>
      <c r="M9283">
        <v>38.625487319999998</v>
      </c>
      <c r="N9283">
        <v>9.2759999999999998</v>
      </c>
      <c r="O9283">
        <v>18.553999999999998</v>
      </c>
      <c r="Q9283">
        <v>23.187408000000001</v>
      </c>
      <c r="R9283">
        <v>9.2759999999999998</v>
      </c>
      <c r="S9283">
        <v>18.553999999999998</v>
      </c>
    </row>
    <row r="9284" spans="1:19" x14ac:dyDescent="0.3">
      <c r="A9284">
        <v>25.575580550000002</v>
      </c>
      <c r="B9284">
        <v>9.2769999999999992</v>
      </c>
      <c r="C9284">
        <v>18.556000000000001</v>
      </c>
      <c r="E9284">
        <v>15.454388789999999</v>
      </c>
      <c r="F9284">
        <v>9.2769999999999992</v>
      </c>
      <c r="G9284">
        <v>18.556000000000001</v>
      </c>
      <c r="I9284">
        <v>40.049071150000003</v>
      </c>
      <c r="J9284">
        <v>9.2769999999999992</v>
      </c>
      <c r="K9284">
        <v>18.556000000000001</v>
      </c>
      <c r="M9284">
        <v>38.665096040000002</v>
      </c>
      <c r="N9284">
        <v>9.2769999999999992</v>
      </c>
      <c r="O9284">
        <v>18.556000000000001</v>
      </c>
      <c r="Q9284">
        <v>23.203717470000001</v>
      </c>
      <c r="R9284">
        <v>9.2769999999999992</v>
      </c>
      <c r="S9284">
        <v>18.556000000000001</v>
      </c>
    </row>
    <row r="9285" spans="1:19" x14ac:dyDescent="0.3">
      <c r="A9285">
        <v>25.582570319999999</v>
      </c>
      <c r="B9285">
        <v>9.2780000000000005</v>
      </c>
      <c r="C9285">
        <v>18.558</v>
      </c>
      <c r="E9285">
        <v>15.47768804</v>
      </c>
      <c r="F9285">
        <v>9.2780000000000005</v>
      </c>
      <c r="G9285">
        <v>18.558</v>
      </c>
      <c r="I9285">
        <v>40.058390850000002</v>
      </c>
      <c r="J9285">
        <v>9.2780000000000005</v>
      </c>
      <c r="K9285">
        <v>18.558</v>
      </c>
      <c r="M9285">
        <v>38.665096040000002</v>
      </c>
      <c r="N9285">
        <v>9.2780000000000005</v>
      </c>
      <c r="O9285">
        <v>18.558</v>
      </c>
      <c r="Q9285">
        <v>23.22468679</v>
      </c>
      <c r="R9285">
        <v>9.2780000000000005</v>
      </c>
      <c r="S9285">
        <v>18.558</v>
      </c>
    </row>
    <row r="9286" spans="1:19" x14ac:dyDescent="0.3">
      <c r="A9286">
        <v>25.582570319999999</v>
      </c>
      <c r="B9286">
        <v>9.2789999999999999</v>
      </c>
      <c r="C9286">
        <v>18.559999999999999</v>
      </c>
      <c r="E9286">
        <v>15.473028190000001</v>
      </c>
      <c r="F9286">
        <v>9.2789999999999999</v>
      </c>
      <c r="G9286">
        <v>18.559999999999999</v>
      </c>
      <c r="I9286">
        <v>40.086349949999999</v>
      </c>
      <c r="J9286">
        <v>9.2789999999999999</v>
      </c>
      <c r="K9286">
        <v>18.559999999999999</v>
      </c>
      <c r="M9286">
        <v>38.693055129999998</v>
      </c>
      <c r="N9286">
        <v>9.2789999999999999</v>
      </c>
      <c r="O9286">
        <v>18.559999999999999</v>
      </c>
      <c r="Q9286">
        <v>23.227016720000002</v>
      </c>
      <c r="R9286">
        <v>9.2789999999999999</v>
      </c>
      <c r="S9286">
        <v>18.559999999999999</v>
      </c>
    </row>
    <row r="9287" spans="1:19" x14ac:dyDescent="0.3">
      <c r="A9287">
        <v>25.5895601</v>
      </c>
      <c r="B9287">
        <v>9.2799999999999994</v>
      </c>
      <c r="C9287">
        <v>18.562000000000001</v>
      </c>
      <c r="E9287">
        <v>15.49166758</v>
      </c>
      <c r="F9287">
        <v>9.2799999999999994</v>
      </c>
      <c r="G9287">
        <v>18.562000000000001</v>
      </c>
      <c r="I9287">
        <v>40.095669639999997</v>
      </c>
      <c r="J9287">
        <v>9.2799999999999994</v>
      </c>
      <c r="K9287">
        <v>18.562000000000001</v>
      </c>
      <c r="M9287">
        <v>38.69538506</v>
      </c>
      <c r="N9287">
        <v>9.2799999999999994</v>
      </c>
      <c r="O9287">
        <v>18.562000000000001</v>
      </c>
      <c r="Q9287">
        <v>23.227016720000002</v>
      </c>
      <c r="R9287">
        <v>9.2799999999999994</v>
      </c>
      <c r="S9287">
        <v>18.562000000000001</v>
      </c>
    </row>
    <row r="9288" spans="1:19" x14ac:dyDescent="0.3">
      <c r="A9288">
        <v>25.580240400000001</v>
      </c>
      <c r="B9288">
        <v>9.2810000000000006</v>
      </c>
      <c r="C9288">
        <v>18.564</v>
      </c>
      <c r="E9288">
        <v>15.503317210000001</v>
      </c>
      <c r="F9288">
        <v>9.2810000000000006</v>
      </c>
      <c r="G9288">
        <v>18.564</v>
      </c>
      <c r="I9288">
        <v>40.102659420000002</v>
      </c>
      <c r="J9288">
        <v>9.2810000000000006</v>
      </c>
      <c r="K9288">
        <v>18.564</v>
      </c>
      <c r="M9288">
        <v>38.688395280000002</v>
      </c>
      <c r="N9288">
        <v>9.2810000000000006</v>
      </c>
      <c r="O9288">
        <v>18.564</v>
      </c>
      <c r="Q9288">
        <v>23.20837732</v>
      </c>
      <c r="R9288">
        <v>9.2810000000000006</v>
      </c>
      <c r="S9288">
        <v>18.564</v>
      </c>
    </row>
    <row r="9289" spans="1:19" x14ac:dyDescent="0.3">
      <c r="A9289">
        <v>25.587230170000002</v>
      </c>
      <c r="B9289">
        <v>9.282</v>
      </c>
      <c r="C9289">
        <v>18.565999999999999</v>
      </c>
      <c r="E9289">
        <v>15.484677810000001</v>
      </c>
      <c r="F9289">
        <v>9.282</v>
      </c>
      <c r="G9289">
        <v>18.565999999999999</v>
      </c>
      <c r="I9289">
        <v>40.102659420000002</v>
      </c>
      <c r="J9289">
        <v>9.282</v>
      </c>
      <c r="K9289">
        <v>18.565999999999999</v>
      </c>
      <c r="M9289">
        <v>38.711694530000003</v>
      </c>
      <c r="N9289">
        <v>9.282</v>
      </c>
      <c r="O9289">
        <v>18.565999999999999</v>
      </c>
      <c r="Q9289">
        <v>23.206047399999999</v>
      </c>
      <c r="R9289">
        <v>9.282</v>
      </c>
      <c r="S9289">
        <v>18.565999999999999</v>
      </c>
    </row>
    <row r="9290" spans="1:19" x14ac:dyDescent="0.3">
      <c r="A9290">
        <v>25.594219949999999</v>
      </c>
      <c r="B9290">
        <v>9.2829999999999995</v>
      </c>
      <c r="C9290">
        <v>18.568000000000001</v>
      </c>
      <c r="E9290">
        <v>15.49399751</v>
      </c>
      <c r="F9290">
        <v>9.2829999999999995</v>
      </c>
      <c r="G9290">
        <v>18.568000000000001</v>
      </c>
      <c r="I9290">
        <v>40.118968889999998</v>
      </c>
      <c r="J9290">
        <v>9.2829999999999995</v>
      </c>
      <c r="K9290">
        <v>18.568000000000001</v>
      </c>
      <c r="M9290">
        <v>38.7186843</v>
      </c>
      <c r="N9290">
        <v>9.2829999999999995</v>
      </c>
      <c r="O9290">
        <v>18.568000000000001</v>
      </c>
      <c r="Q9290">
        <v>23.18507808</v>
      </c>
      <c r="R9290">
        <v>9.2829999999999995</v>
      </c>
      <c r="S9290">
        <v>18.568000000000001</v>
      </c>
    </row>
    <row r="9291" spans="1:19" x14ac:dyDescent="0.3">
      <c r="A9291">
        <v>25.580240400000001</v>
      </c>
      <c r="B9291">
        <v>9.2840000000000007</v>
      </c>
      <c r="C9291">
        <v>18.57</v>
      </c>
      <c r="E9291">
        <v>15.487007739999999</v>
      </c>
      <c r="F9291">
        <v>9.2840000000000007</v>
      </c>
      <c r="G9291">
        <v>18.57</v>
      </c>
      <c r="I9291">
        <v>40.123628740000001</v>
      </c>
      <c r="J9291">
        <v>9.2840000000000007</v>
      </c>
      <c r="K9291">
        <v>18.57</v>
      </c>
      <c r="M9291">
        <v>38.714024449999997</v>
      </c>
      <c r="N9291">
        <v>9.2840000000000007</v>
      </c>
      <c r="O9291">
        <v>18.57</v>
      </c>
      <c r="Q9291">
        <v>23.18507808</v>
      </c>
      <c r="R9291">
        <v>9.2840000000000007</v>
      </c>
      <c r="S9291">
        <v>18.57</v>
      </c>
    </row>
    <row r="9292" spans="1:19" x14ac:dyDescent="0.3">
      <c r="A9292">
        <v>25.570920699999999</v>
      </c>
      <c r="B9292">
        <v>9.2850000000000001</v>
      </c>
      <c r="C9292">
        <v>18.571999999999999</v>
      </c>
      <c r="E9292">
        <v>15.49399751</v>
      </c>
      <c r="F9292">
        <v>9.2850000000000001</v>
      </c>
      <c r="G9292">
        <v>18.571999999999999</v>
      </c>
      <c r="I9292">
        <v>40.149257910000003</v>
      </c>
      <c r="J9292">
        <v>9.2850000000000001</v>
      </c>
      <c r="K9292">
        <v>18.571999999999999</v>
      </c>
      <c r="M9292">
        <v>38.732663850000002</v>
      </c>
      <c r="N9292">
        <v>9.2850000000000001</v>
      </c>
      <c r="O9292">
        <v>18.571999999999999</v>
      </c>
      <c r="Q9292">
        <v>23.20837732</v>
      </c>
      <c r="R9292">
        <v>9.2850000000000001</v>
      </c>
      <c r="S9292">
        <v>18.571999999999999</v>
      </c>
    </row>
    <row r="9293" spans="1:19" x14ac:dyDescent="0.3">
      <c r="A9293">
        <v>25.566260849999999</v>
      </c>
      <c r="B9293">
        <v>9.2859999999999996</v>
      </c>
      <c r="C9293">
        <v>18.574000000000002</v>
      </c>
      <c r="E9293">
        <v>15.487007739999999</v>
      </c>
      <c r="F9293">
        <v>9.2859999999999996</v>
      </c>
      <c r="G9293">
        <v>18.574000000000002</v>
      </c>
      <c r="I9293">
        <v>40.1678973</v>
      </c>
      <c r="J9293">
        <v>9.2859999999999996</v>
      </c>
      <c r="K9293">
        <v>18.574000000000002</v>
      </c>
      <c r="M9293">
        <v>38.734993770000003</v>
      </c>
      <c r="N9293">
        <v>9.2859999999999996</v>
      </c>
      <c r="O9293">
        <v>18.574000000000002</v>
      </c>
      <c r="Q9293">
        <v>23.180418230000001</v>
      </c>
      <c r="R9293">
        <v>9.2859999999999996</v>
      </c>
      <c r="S9293">
        <v>18.574000000000002</v>
      </c>
    </row>
    <row r="9294" spans="1:19" x14ac:dyDescent="0.3">
      <c r="A9294">
        <v>25.559271079999998</v>
      </c>
      <c r="B9294">
        <v>9.2870000000000008</v>
      </c>
      <c r="C9294">
        <v>18.576000000000001</v>
      </c>
      <c r="E9294">
        <v>15.44972894</v>
      </c>
      <c r="F9294">
        <v>9.2870000000000008</v>
      </c>
      <c r="G9294">
        <v>18.576000000000001</v>
      </c>
      <c r="I9294">
        <v>40.184206770000003</v>
      </c>
      <c r="J9294">
        <v>9.2870000000000008</v>
      </c>
      <c r="K9294">
        <v>18.576000000000001</v>
      </c>
      <c r="M9294">
        <v>38.716354379999999</v>
      </c>
      <c r="N9294">
        <v>9.2870000000000008</v>
      </c>
      <c r="O9294">
        <v>18.576000000000001</v>
      </c>
      <c r="Q9294">
        <v>23.182748149999998</v>
      </c>
      <c r="R9294">
        <v>9.2870000000000008</v>
      </c>
      <c r="S9294">
        <v>18.576000000000001</v>
      </c>
    </row>
    <row r="9295" spans="1:19" x14ac:dyDescent="0.3">
      <c r="A9295">
        <v>25.559271079999998</v>
      </c>
      <c r="B9295">
        <v>9.2880000000000003</v>
      </c>
      <c r="C9295">
        <v>18.577999999999999</v>
      </c>
      <c r="E9295">
        <v>15.4450691</v>
      </c>
      <c r="F9295">
        <v>9.2880000000000003</v>
      </c>
      <c r="G9295">
        <v>18.577999999999999</v>
      </c>
      <c r="I9295">
        <v>40.184206770000003</v>
      </c>
      <c r="J9295">
        <v>9.2880000000000003</v>
      </c>
      <c r="K9295">
        <v>18.577999999999999</v>
      </c>
      <c r="M9295">
        <v>38.765282790000001</v>
      </c>
      <c r="N9295">
        <v>9.2880000000000003</v>
      </c>
      <c r="O9295">
        <v>18.577999999999999</v>
      </c>
      <c r="Q9295">
        <v>23.180418230000001</v>
      </c>
      <c r="R9295">
        <v>9.2880000000000003</v>
      </c>
      <c r="S9295">
        <v>18.577999999999999</v>
      </c>
    </row>
    <row r="9296" spans="1:19" x14ac:dyDescent="0.3">
      <c r="A9296">
        <v>25.575580550000002</v>
      </c>
      <c r="B9296">
        <v>9.2889999999999997</v>
      </c>
      <c r="C9296">
        <v>18.579999999999998</v>
      </c>
      <c r="E9296">
        <v>15.41478008</v>
      </c>
      <c r="F9296">
        <v>9.2889999999999997</v>
      </c>
      <c r="G9296">
        <v>18.579999999999998</v>
      </c>
      <c r="I9296">
        <v>40.186536699999998</v>
      </c>
      <c r="J9296">
        <v>9.2889999999999997</v>
      </c>
      <c r="K9296">
        <v>18.579999999999998</v>
      </c>
      <c r="M9296">
        <v>38.804891509999997</v>
      </c>
      <c r="N9296">
        <v>9.2889999999999997</v>
      </c>
      <c r="O9296">
        <v>18.579999999999998</v>
      </c>
      <c r="Q9296">
        <v>23.175758380000001</v>
      </c>
      <c r="R9296">
        <v>9.2889999999999997</v>
      </c>
      <c r="S9296">
        <v>18.579999999999998</v>
      </c>
    </row>
    <row r="9297" spans="1:19" x14ac:dyDescent="0.3">
      <c r="A9297">
        <v>25.552281310000001</v>
      </c>
      <c r="B9297">
        <v>9.2899999999999991</v>
      </c>
      <c r="C9297">
        <v>18.582000000000001</v>
      </c>
      <c r="E9297">
        <v>15.38915091</v>
      </c>
      <c r="F9297">
        <v>9.2899999999999991</v>
      </c>
      <c r="G9297">
        <v>18.582000000000001</v>
      </c>
      <c r="I9297">
        <v>40.181876850000002</v>
      </c>
      <c r="J9297">
        <v>9.2899999999999991</v>
      </c>
      <c r="K9297">
        <v>18.582000000000001</v>
      </c>
      <c r="M9297">
        <v>38.825860830000003</v>
      </c>
      <c r="N9297">
        <v>9.2899999999999991</v>
      </c>
      <c r="O9297">
        <v>18.582000000000001</v>
      </c>
      <c r="Q9297">
        <v>23.180418230000001</v>
      </c>
      <c r="R9297">
        <v>9.2899999999999991</v>
      </c>
      <c r="S9297">
        <v>18.582000000000001</v>
      </c>
    </row>
    <row r="9298" spans="1:19" x14ac:dyDescent="0.3">
      <c r="A9298">
        <v>25.54529153</v>
      </c>
      <c r="B9298">
        <v>9.2910000000000004</v>
      </c>
      <c r="C9298">
        <v>18.584</v>
      </c>
      <c r="E9298">
        <v>15.379831210000001</v>
      </c>
      <c r="F9298">
        <v>9.2910000000000004</v>
      </c>
      <c r="G9298">
        <v>18.584</v>
      </c>
      <c r="I9298">
        <v>40.202846170000001</v>
      </c>
      <c r="J9298">
        <v>9.2910000000000004</v>
      </c>
      <c r="K9298">
        <v>18.584</v>
      </c>
      <c r="M9298">
        <v>38.863139619999998</v>
      </c>
      <c r="N9298">
        <v>9.2910000000000004</v>
      </c>
      <c r="O9298">
        <v>18.584</v>
      </c>
      <c r="Q9298">
        <v>23.194397769999998</v>
      </c>
      <c r="R9298">
        <v>9.2910000000000004</v>
      </c>
      <c r="S9298">
        <v>18.584</v>
      </c>
    </row>
    <row r="9299" spans="1:19" x14ac:dyDescent="0.3">
      <c r="A9299">
        <v>25.575580550000002</v>
      </c>
      <c r="B9299">
        <v>9.2919999999999998</v>
      </c>
      <c r="C9299">
        <v>18.585999999999999</v>
      </c>
      <c r="E9299">
        <v>15.419439929999999</v>
      </c>
      <c r="F9299">
        <v>9.2919999999999998</v>
      </c>
      <c r="G9299">
        <v>18.585999999999999</v>
      </c>
      <c r="I9299">
        <v>40.207506019999997</v>
      </c>
      <c r="J9299">
        <v>9.2919999999999998</v>
      </c>
      <c r="K9299">
        <v>18.585999999999999</v>
      </c>
      <c r="M9299">
        <v>38.830520669999999</v>
      </c>
      <c r="N9299">
        <v>9.2919999999999998</v>
      </c>
      <c r="O9299">
        <v>18.585999999999999</v>
      </c>
      <c r="Q9299">
        <v>23.20138755</v>
      </c>
      <c r="R9299">
        <v>9.2919999999999998</v>
      </c>
      <c r="S9299">
        <v>18.585999999999999</v>
      </c>
    </row>
    <row r="9300" spans="1:19" x14ac:dyDescent="0.3">
      <c r="A9300">
        <v>25.577910469999999</v>
      </c>
      <c r="B9300">
        <v>9.2929999999999993</v>
      </c>
      <c r="C9300">
        <v>18.588000000000001</v>
      </c>
      <c r="E9300">
        <v>15.40313046</v>
      </c>
      <c r="F9300">
        <v>9.2929999999999993</v>
      </c>
      <c r="G9300">
        <v>18.588000000000001</v>
      </c>
      <c r="I9300">
        <v>40.221485559999998</v>
      </c>
      <c r="J9300">
        <v>9.2929999999999993</v>
      </c>
      <c r="K9300">
        <v>18.588000000000001</v>
      </c>
      <c r="M9300">
        <v>38.849160070000003</v>
      </c>
      <c r="N9300">
        <v>9.2929999999999993</v>
      </c>
      <c r="O9300">
        <v>18.588000000000001</v>
      </c>
      <c r="Q9300">
        <v>23.21303717</v>
      </c>
      <c r="R9300">
        <v>9.2929999999999993</v>
      </c>
      <c r="S9300">
        <v>18.588000000000001</v>
      </c>
    </row>
    <row r="9301" spans="1:19" x14ac:dyDescent="0.3">
      <c r="A9301">
        <v>25.575580550000002</v>
      </c>
      <c r="B9301">
        <v>9.2940000000000005</v>
      </c>
      <c r="C9301">
        <v>18.59</v>
      </c>
      <c r="E9301">
        <v>15.419439929999999</v>
      </c>
      <c r="F9301">
        <v>9.2940000000000005</v>
      </c>
      <c r="G9301">
        <v>18.59</v>
      </c>
      <c r="I9301">
        <v>40.1678973</v>
      </c>
      <c r="J9301">
        <v>9.2940000000000005</v>
      </c>
      <c r="K9301">
        <v>18.59</v>
      </c>
      <c r="M9301">
        <v>38.865469539999999</v>
      </c>
      <c r="N9301">
        <v>9.2940000000000005</v>
      </c>
      <c r="O9301">
        <v>18.59</v>
      </c>
      <c r="Q9301">
        <v>23.18973793</v>
      </c>
      <c r="R9301">
        <v>9.2940000000000005</v>
      </c>
      <c r="S9301">
        <v>18.59</v>
      </c>
    </row>
    <row r="9302" spans="1:19" x14ac:dyDescent="0.3">
      <c r="A9302">
        <v>25.577910469999999</v>
      </c>
      <c r="B9302">
        <v>9.2949999999999999</v>
      </c>
      <c r="C9302">
        <v>18.591999999999999</v>
      </c>
      <c r="E9302">
        <v>15.41245015</v>
      </c>
      <c r="F9302">
        <v>9.2949999999999999</v>
      </c>
      <c r="G9302">
        <v>18.591999999999999</v>
      </c>
      <c r="I9302">
        <v>40.15624768</v>
      </c>
      <c r="J9302">
        <v>9.2949999999999999</v>
      </c>
      <c r="K9302">
        <v>18.591999999999999</v>
      </c>
      <c r="M9302">
        <v>38.895758559999997</v>
      </c>
      <c r="N9302">
        <v>9.2949999999999999</v>
      </c>
      <c r="O9302">
        <v>18.591999999999999</v>
      </c>
      <c r="Q9302">
        <v>23.194397769999998</v>
      </c>
      <c r="R9302">
        <v>9.2949999999999999</v>
      </c>
      <c r="S9302">
        <v>18.591999999999999</v>
      </c>
    </row>
    <row r="9303" spans="1:19" x14ac:dyDescent="0.3">
      <c r="A9303">
        <v>25.566260849999999</v>
      </c>
      <c r="B9303">
        <v>9.2959999999999994</v>
      </c>
      <c r="C9303">
        <v>18.594000000000001</v>
      </c>
      <c r="E9303">
        <v>15.39614068</v>
      </c>
      <c r="F9303">
        <v>9.2959999999999994</v>
      </c>
      <c r="G9303">
        <v>18.594000000000001</v>
      </c>
      <c r="I9303">
        <v>40.1678973</v>
      </c>
      <c r="J9303">
        <v>9.2959999999999994</v>
      </c>
      <c r="K9303">
        <v>18.594000000000001</v>
      </c>
      <c r="M9303">
        <v>38.914397950000001</v>
      </c>
      <c r="N9303">
        <v>9.2959999999999994</v>
      </c>
      <c r="O9303">
        <v>18.594000000000001</v>
      </c>
      <c r="Q9303">
        <v>23.206047399999999</v>
      </c>
      <c r="R9303">
        <v>9.2959999999999994</v>
      </c>
      <c r="S9303">
        <v>18.594000000000001</v>
      </c>
    </row>
    <row r="9304" spans="1:19" x14ac:dyDescent="0.3">
      <c r="A9304">
        <v>25.54529153</v>
      </c>
      <c r="B9304">
        <v>9.2970000000000006</v>
      </c>
      <c r="C9304">
        <v>18.596</v>
      </c>
      <c r="E9304">
        <v>15.38682098</v>
      </c>
      <c r="F9304">
        <v>9.2970000000000006</v>
      </c>
      <c r="G9304">
        <v>18.596</v>
      </c>
      <c r="I9304">
        <v>40.165567379999999</v>
      </c>
      <c r="J9304">
        <v>9.2970000000000006</v>
      </c>
      <c r="K9304">
        <v>18.596</v>
      </c>
      <c r="M9304">
        <v>38.940027120000003</v>
      </c>
      <c r="N9304">
        <v>9.2970000000000006</v>
      </c>
      <c r="O9304">
        <v>18.596</v>
      </c>
      <c r="Q9304">
        <v>23.240996259999999</v>
      </c>
      <c r="R9304">
        <v>9.2970000000000006</v>
      </c>
      <c r="S9304">
        <v>18.596</v>
      </c>
    </row>
    <row r="9305" spans="1:19" x14ac:dyDescent="0.3">
      <c r="A9305">
        <v>25.535971830000001</v>
      </c>
      <c r="B9305">
        <v>9.298</v>
      </c>
      <c r="C9305">
        <v>18.597999999999999</v>
      </c>
      <c r="E9305">
        <v>15.40313046</v>
      </c>
      <c r="F9305">
        <v>9.298</v>
      </c>
      <c r="G9305">
        <v>18.597999999999999</v>
      </c>
      <c r="I9305">
        <v>40.191196550000001</v>
      </c>
      <c r="J9305">
        <v>9.298</v>
      </c>
      <c r="K9305">
        <v>18.597999999999999</v>
      </c>
      <c r="M9305">
        <v>38.933037349999999</v>
      </c>
      <c r="N9305">
        <v>9.298</v>
      </c>
      <c r="O9305">
        <v>18.597999999999999</v>
      </c>
      <c r="Q9305">
        <v>23.238666340000002</v>
      </c>
      <c r="R9305">
        <v>9.298</v>
      </c>
      <c r="S9305">
        <v>18.597999999999999</v>
      </c>
    </row>
    <row r="9306" spans="1:19" x14ac:dyDescent="0.3">
      <c r="A9306">
        <v>25.519662360000002</v>
      </c>
      <c r="B9306">
        <v>9.2989999999999995</v>
      </c>
      <c r="C9306">
        <v>18.600000000000001</v>
      </c>
      <c r="E9306">
        <v>15.379831210000001</v>
      </c>
      <c r="F9306">
        <v>9.2989999999999995</v>
      </c>
      <c r="G9306">
        <v>18.600000000000001</v>
      </c>
      <c r="I9306">
        <v>40.228475340000003</v>
      </c>
      <c r="J9306">
        <v>9.2989999999999995</v>
      </c>
      <c r="K9306">
        <v>18.600000000000001</v>
      </c>
      <c r="M9306">
        <v>38.930707419999997</v>
      </c>
      <c r="N9306">
        <v>9.2989999999999995</v>
      </c>
      <c r="O9306">
        <v>18.600000000000001</v>
      </c>
      <c r="Q9306">
        <v>23.238666340000002</v>
      </c>
      <c r="R9306">
        <v>9.2989999999999995</v>
      </c>
      <c r="S9306">
        <v>18.600000000000001</v>
      </c>
    </row>
    <row r="9307" spans="1:19" x14ac:dyDescent="0.3">
      <c r="A9307">
        <v>25.52199229</v>
      </c>
      <c r="B9307">
        <v>9.3000000000000007</v>
      </c>
      <c r="C9307">
        <v>18.602</v>
      </c>
      <c r="E9307">
        <v>15.36119182</v>
      </c>
      <c r="F9307">
        <v>9.3000000000000007</v>
      </c>
      <c r="G9307">
        <v>18.602</v>
      </c>
      <c r="I9307">
        <v>40.226145410000001</v>
      </c>
      <c r="J9307">
        <v>9.3000000000000007</v>
      </c>
      <c r="K9307">
        <v>18.602</v>
      </c>
      <c r="M9307">
        <v>38.937697200000002</v>
      </c>
      <c r="N9307">
        <v>9.3000000000000007</v>
      </c>
      <c r="O9307">
        <v>18.602</v>
      </c>
      <c r="Q9307">
        <v>23.217697019999999</v>
      </c>
      <c r="R9307">
        <v>9.3000000000000007</v>
      </c>
      <c r="S9307">
        <v>18.602</v>
      </c>
    </row>
    <row r="9308" spans="1:19" x14ac:dyDescent="0.3">
      <c r="A9308">
        <v>25.535971830000001</v>
      </c>
      <c r="B9308">
        <v>9.3010000000000002</v>
      </c>
      <c r="C9308">
        <v>18.603999999999999</v>
      </c>
      <c r="E9308">
        <v>15.354202040000001</v>
      </c>
      <c r="F9308">
        <v>9.3010000000000002</v>
      </c>
      <c r="G9308">
        <v>18.603999999999999</v>
      </c>
      <c r="I9308">
        <v>40.240124960000003</v>
      </c>
      <c r="J9308">
        <v>9.3010000000000002</v>
      </c>
      <c r="K9308">
        <v>18.603999999999999</v>
      </c>
      <c r="M9308">
        <v>38.944686969999999</v>
      </c>
      <c r="N9308">
        <v>9.3010000000000002</v>
      </c>
      <c r="O9308">
        <v>18.603999999999999</v>
      </c>
      <c r="Q9308">
        <v>23.245656109999999</v>
      </c>
      <c r="R9308">
        <v>9.3010000000000002</v>
      </c>
      <c r="S9308">
        <v>18.603999999999999</v>
      </c>
    </row>
    <row r="9309" spans="1:19" x14ac:dyDescent="0.3">
      <c r="A9309">
        <v>25.501022970000001</v>
      </c>
      <c r="B9309">
        <v>9.3019999999999996</v>
      </c>
      <c r="C9309">
        <v>18.606000000000002</v>
      </c>
      <c r="E9309">
        <v>15.349542189999999</v>
      </c>
      <c r="F9309">
        <v>9.3019999999999996</v>
      </c>
      <c r="G9309">
        <v>18.606000000000002</v>
      </c>
      <c r="I9309">
        <v>40.209835939999998</v>
      </c>
      <c r="J9309">
        <v>9.3019999999999996</v>
      </c>
      <c r="K9309">
        <v>18.606000000000002</v>
      </c>
      <c r="M9309">
        <v>38.972646060000002</v>
      </c>
      <c r="N9309">
        <v>9.3019999999999996</v>
      </c>
      <c r="O9309">
        <v>18.606000000000002</v>
      </c>
      <c r="Q9309">
        <v>23.215367090000001</v>
      </c>
      <c r="R9309">
        <v>9.3019999999999996</v>
      </c>
      <c r="S9309">
        <v>18.606000000000002</v>
      </c>
    </row>
    <row r="9310" spans="1:19" x14ac:dyDescent="0.3">
      <c r="A9310">
        <v>25.496363120000002</v>
      </c>
      <c r="B9310">
        <v>9.3030000000000008</v>
      </c>
      <c r="C9310">
        <v>18.608000000000001</v>
      </c>
      <c r="E9310">
        <v>15.33323272</v>
      </c>
      <c r="F9310">
        <v>9.3030000000000008</v>
      </c>
      <c r="G9310">
        <v>18.608000000000001</v>
      </c>
      <c r="I9310">
        <v>40.200516239999999</v>
      </c>
      <c r="J9310">
        <v>9.3030000000000008</v>
      </c>
      <c r="K9310">
        <v>18.608000000000001</v>
      </c>
      <c r="M9310">
        <v>38.96798622</v>
      </c>
      <c r="N9310">
        <v>9.3030000000000008</v>
      </c>
      <c r="O9310">
        <v>18.608000000000001</v>
      </c>
      <c r="Q9310">
        <v>23.180418230000001</v>
      </c>
      <c r="R9310">
        <v>9.3030000000000008</v>
      </c>
      <c r="S9310">
        <v>18.608000000000001</v>
      </c>
    </row>
    <row r="9311" spans="1:19" x14ac:dyDescent="0.3">
      <c r="A9311">
        <v>25.512672590000001</v>
      </c>
      <c r="B9311">
        <v>9.3040000000000003</v>
      </c>
      <c r="C9311">
        <v>18.61</v>
      </c>
      <c r="E9311">
        <v>15.29595393</v>
      </c>
      <c r="F9311">
        <v>9.3040000000000003</v>
      </c>
      <c r="G9311">
        <v>18.61</v>
      </c>
      <c r="I9311">
        <v>40.221485559999998</v>
      </c>
      <c r="J9311">
        <v>9.3040000000000003</v>
      </c>
      <c r="K9311">
        <v>18.61</v>
      </c>
      <c r="M9311">
        <v>38.951676740000003</v>
      </c>
      <c r="N9311">
        <v>9.3040000000000003</v>
      </c>
      <c r="O9311">
        <v>18.61</v>
      </c>
      <c r="Q9311">
        <v>23.182748149999998</v>
      </c>
      <c r="R9311">
        <v>9.3040000000000003</v>
      </c>
      <c r="S9311">
        <v>18.61</v>
      </c>
    </row>
    <row r="9312" spans="1:19" x14ac:dyDescent="0.3">
      <c r="A9312">
        <v>25.501022970000001</v>
      </c>
      <c r="B9312">
        <v>9.3049999999999997</v>
      </c>
      <c r="C9312">
        <v>18.611999999999998</v>
      </c>
      <c r="E9312">
        <v>15.29362401</v>
      </c>
      <c r="F9312">
        <v>9.3049999999999997</v>
      </c>
      <c r="G9312">
        <v>18.611999999999998</v>
      </c>
      <c r="I9312">
        <v>40.237795030000001</v>
      </c>
      <c r="J9312">
        <v>9.3049999999999997</v>
      </c>
      <c r="K9312">
        <v>18.611999999999998</v>
      </c>
      <c r="M9312">
        <v>38.956336589999999</v>
      </c>
      <c r="N9312">
        <v>9.3049999999999997</v>
      </c>
      <c r="O9312">
        <v>18.611999999999998</v>
      </c>
      <c r="Q9312">
        <v>23.154789059999999</v>
      </c>
      <c r="R9312">
        <v>9.3049999999999997</v>
      </c>
      <c r="S9312">
        <v>18.611999999999998</v>
      </c>
    </row>
    <row r="9313" spans="1:19" x14ac:dyDescent="0.3">
      <c r="A9313">
        <v>25.501022970000001</v>
      </c>
      <c r="B9313">
        <v>9.3059999999999992</v>
      </c>
      <c r="C9313">
        <v>18.614000000000001</v>
      </c>
      <c r="E9313">
        <v>15.27964446</v>
      </c>
      <c r="F9313">
        <v>9.3059999999999992</v>
      </c>
      <c r="G9313">
        <v>18.614000000000001</v>
      </c>
      <c r="I9313">
        <v>40.249444660000002</v>
      </c>
      <c r="J9313">
        <v>9.3059999999999992</v>
      </c>
      <c r="K9313">
        <v>18.614000000000001</v>
      </c>
      <c r="M9313">
        <v>38.970316140000001</v>
      </c>
      <c r="N9313">
        <v>9.3059999999999992</v>
      </c>
      <c r="O9313">
        <v>18.614000000000001</v>
      </c>
      <c r="Q9313">
        <v>23.173428449999999</v>
      </c>
      <c r="R9313">
        <v>9.3059999999999992</v>
      </c>
      <c r="S9313">
        <v>18.614000000000001</v>
      </c>
    </row>
    <row r="9314" spans="1:19" x14ac:dyDescent="0.3">
      <c r="A9314">
        <v>25.501022970000001</v>
      </c>
      <c r="B9314">
        <v>9.3070000000000004</v>
      </c>
      <c r="C9314">
        <v>18.616</v>
      </c>
      <c r="E9314">
        <v>15.274984610000001</v>
      </c>
      <c r="F9314">
        <v>9.3070000000000004</v>
      </c>
      <c r="G9314">
        <v>18.616</v>
      </c>
      <c r="I9314">
        <v>40.244784809999999</v>
      </c>
      <c r="J9314">
        <v>9.3070000000000004</v>
      </c>
      <c r="K9314">
        <v>18.616</v>
      </c>
      <c r="M9314">
        <v>39.026234330000001</v>
      </c>
      <c r="N9314">
        <v>9.3070000000000004</v>
      </c>
      <c r="O9314">
        <v>18.616</v>
      </c>
      <c r="Q9314">
        <v>23.175758380000001</v>
      </c>
      <c r="R9314">
        <v>9.3070000000000004</v>
      </c>
      <c r="S9314">
        <v>18.616</v>
      </c>
    </row>
    <row r="9315" spans="1:19" x14ac:dyDescent="0.3">
      <c r="A9315">
        <v>25.501022970000001</v>
      </c>
      <c r="B9315">
        <v>9.3079999999999998</v>
      </c>
      <c r="C9315">
        <v>18.617999999999999</v>
      </c>
      <c r="E9315">
        <v>15.251685370000001</v>
      </c>
      <c r="F9315">
        <v>9.3079999999999998</v>
      </c>
      <c r="G9315">
        <v>18.617999999999999</v>
      </c>
      <c r="I9315">
        <v>40.23546511</v>
      </c>
      <c r="J9315">
        <v>9.3079999999999998</v>
      </c>
      <c r="K9315">
        <v>18.617999999999999</v>
      </c>
      <c r="M9315">
        <v>39.063513120000003</v>
      </c>
      <c r="N9315">
        <v>9.3079999999999998</v>
      </c>
      <c r="O9315">
        <v>18.617999999999999</v>
      </c>
      <c r="Q9315">
        <v>23.166438679999999</v>
      </c>
      <c r="R9315">
        <v>9.3079999999999998</v>
      </c>
      <c r="S9315">
        <v>18.617999999999999</v>
      </c>
    </row>
    <row r="9316" spans="1:19" x14ac:dyDescent="0.3">
      <c r="A9316">
        <v>25.463744179999999</v>
      </c>
      <c r="B9316">
        <v>9.3089999999999993</v>
      </c>
      <c r="C9316">
        <v>18.62</v>
      </c>
      <c r="E9316">
        <v>15.26566491</v>
      </c>
      <c r="F9316">
        <v>9.3089999999999993</v>
      </c>
      <c r="G9316">
        <v>18.62</v>
      </c>
      <c r="I9316">
        <v>40.254104509999998</v>
      </c>
      <c r="J9316">
        <v>9.3089999999999993</v>
      </c>
      <c r="K9316">
        <v>18.62</v>
      </c>
      <c r="M9316">
        <v>39.065843039999997</v>
      </c>
      <c r="N9316">
        <v>9.3089999999999993</v>
      </c>
      <c r="O9316">
        <v>18.62</v>
      </c>
      <c r="Q9316">
        <v>23.150129209999999</v>
      </c>
      <c r="R9316">
        <v>9.3089999999999993</v>
      </c>
      <c r="S9316">
        <v>18.62</v>
      </c>
    </row>
    <row r="9317" spans="1:19" x14ac:dyDescent="0.3">
      <c r="A9317">
        <v>25.426465390000001</v>
      </c>
      <c r="B9317">
        <v>9.31</v>
      </c>
      <c r="C9317">
        <v>18.622</v>
      </c>
      <c r="E9317">
        <v>15.247025519999999</v>
      </c>
      <c r="F9317">
        <v>9.31</v>
      </c>
      <c r="G9317">
        <v>18.622</v>
      </c>
      <c r="I9317">
        <v>40.282063600000001</v>
      </c>
      <c r="J9317">
        <v>9.31</v>
      </c>
      <c r="K9317">
        <v>18.622</v>
      </c>
      <c r="M9317">
        <v>39.056523339999998</v>
      </c>
      <c r="N9317">
        <v>9.31</v>
      </c>
      <c r="O9317">
        <v>18.622</v>
      </c>
      <c r="Q9317">
        <v>23.098870869999999</v>
      </c>
      <c r="R9317">
        <v>9.31</v>
      </c>
      <c r="S9317">
        <v>18.622</v>
      </c>
    </row>
    <row r="9318" spans="1:19" x14ac:dyDescent="0.3">
      <c r="A9318">
        <v>25.424135459999999</v>
      </c>
      <c r="B9318">
        <v>9.3109999999999999</v>
      </c>
      <c r="C9318">
        <v>18.623999999999999</v>
      </c>
      <c r="E9318">
        <v>15.22838612</v>
      </c>
      <c r="F9318">
        <v>9.3109999999999999</v>
      </c>
      <c r="G9318">
        <v>18.623999999999999</v>
      </c>
      <c r="I9318">
        <v>40.272743900000002</v>
      </c>
      <c r="J9318">
        <v>9.3109999999999999</v>
      </c>
      <c r="K9318">
        <v>18.623999999999999</v>
      </c>
      <c r="M9318">
        <v>39.035554019999999</v>
      </c>
      <c r="N9318">
        <v>9.3109999999999999</v>
      </c>
      <c r="O9318">
        <v>18.623999999999999</v>
      </c>
      <c r="Q9318">
        <v>23.087221249999999</v>
      </c>
      <c r="R9318">
        <v>9.3109999999999999</v>
      </c>
      <c r="S9318">
        <v>18.623999999999999</v>
      </c>
    </row>
    <row r="9319" spans="1:19" x14ac:dyDescent="0.3">
      <c r="A9319">
        <v>25.40316614</v>
      </c>
      <c r="B9319">
        <v>9.3119999999999994</v>
      </c>
      <c r="C9319">
        <v>18.626000000000001</v>
      </c>
      <c r="E9319">
        <v>15.2167365</v>
      </c>
      <c r="F9319">
        <v>9.3119999999999994</v>
      </c>
      <c r="G9319">
        <v>18.626000000000001</v>
      </c>
      <c r="I9319">
        <v>40.305362840000001</v>
      </c>
      <c r="J9319">
        <v>9.3119999999999994</v>
      </c>
      <c r="K9319">
        <v>18.626000000000001</v>
      </c>
      <c r="M9319">
        <v>39.037883950000001</v>
      </c>
      <c r="N9319">
        <v>9.3119999999999994</v>
      </c>
      <c r="O9319">
        <v>18.626000000000001</v>
      </c>
      <c r="Q9319">
        <v>23.070911779999999</v>
      </c>
      <c r="R9319">
        <v>9.3119999999999994</v>
      </c>
      <c r="S9319">
        <v>18.626000000000001</v>
      </c>
    </row>
    <row r="9320" spans="1:19" x14ac:dyDescent="0.3">
      <c r="A9320">
        <v>25.384526749999999</v>
      </c>
      <c r="B9320">
        <v>9.3130000000000006</v>
      </c>
      <c r="C9320">
        <v>18.628</v>
      </c>
      <c r="E9320">
        <v>15.233045969999999</v>
      </c>
      <c r="F9320">
        <v>9.3130000000000006</v>
      </c>
      <c r="G9320">
        <v>18.628</v>
      </c>
      <c r="I9320">
        <v>40.270413980000001</v>
      </c>
      <c r="J9320">
        <v>9.3130000000000006</v>
      </c>
      <c r="K9320">
        <v>18.628</v>
      </c>
      <c r="M9320">
        <v>39.049533570000001</v>
      </c>
      <c r="N9320">
        <v>9.3130000000000006</v>
      </c>
      <c r="O9320">
        <v>18.628</v>
      </c>
      <c r="Q9320">
        <v>23.04994246</v>
      </c>
      <c r="R9320">
        <v>9.3130000000000006</v>
      </c>
      <c r="S9320">
        <v>18.628</v>
      </c>
    </row>
    <row r="9321" spans="1:19" x14ac:dyDescent="0.3">
      <c r="A9321">
        <v>25.382196820000001</v>
      </c>
      <c r="B9321">
        <v>9.3140000000000001</v>
      </c>
      <c r="C9321">
        <v>18.63</v>
      </c>
      <c r="E9321">
        <v>15.23071605</v>
      </c>
      <c r="F9321">
        <v>9.3140000000000001</v>
      </c>
      <c r="G9321">
        <v>18.63</v>
      </c>
      <c r="I9321">
        <v>40.261094280000002</v>
      </c>
      <c r="J9321">
        <v>9.3140000000000001</v>
      </c>
      <c r="K9321">
        <v>18.63</v>
      </c>
      <c r="M9321">
        <v>39.075162740000003</v>
      </c>
      <c r="N9321">
        <v>9.3140000000000001</v>
      </c>
      <c r="O9321">
        <v>18.63</v>
      </c>
      <c r="Q9321">
        <v>23.087221249999999</v>
      </c>
      <c r="R9321">
        <v>9.3140000000000001</v>
      </c>
      <c r="S9321">
        <v>18.63</v>
      </c>
    </row>
    <row r="9322" spans="1:19" x14ac:dyDescent="0.3">
      <c r="A9322">
        <v>25.384526749999999</v>
      </c>
      <c r="B9322">
        <v>9.3149999999999995</v>
      </c>
      <c r="C9322">
        <v>18.632000000000001</v>
      </c>
      <c r="E9322">
        <v>15.23071605</v>
      </c>
      <c r="F9322">
        <v>9.3149999999999995</v>
      </c>
      <c r="G9322">
        <v>18.632000000000001</v>
      </c>
      <c r="I9322">
        <v>40.312352619999999</v>
      </c>
      <c r="J9322">
        <v>9.3149999999999995</v>
      </c>
      <c r="K9322">
        <v>18.632000000000001</v>
      </c>
      <c r="M9322">
        <v>39.086812360000003</v>
      </c>
      <c r="N9322">
        <v>9.3149999999999995</v>
      </c>
      <c r="O9322">
        <v>18.632000000000001</v>
      </c>
      <c r="Q9322">
        <v>23.096540950000001</v>
      </c>
      <c r="R9322">
        <v>9.3149999999999995</v>
      </c>
      <c r="S9322">
        <v>18.632000000000001</v>
      </c>
    </row>
    <row r="9323" spans="1:19" x14ac:dyDescent="0.3">
      <c r="A9323">
        <v>25.358897580000001</v>
      </c>
      <c r="B9323">
        <v>9.3160000000000007</v>
      </c>
      <c r="C9323">
        <v>18.634</v>
      </c>
      <c r="E9323">
        <v>15.20042703</v>
      </c>
      <c r="F9323">
        <v>9.3160000000000007</v>
      </c>
      <c r="G9323">
        <v>18.634</v>
      </c>
      <c r="I9323">
        <v>40.35895111</v>
      </c>
      <c r="J9323">
        <v>9.3160000000000007</v>
      </c>
      <c r="K9323">
        <v>18.634</v>
      </c>
      <c r="M9323">
        <v>39.110111609999997</v>
      </c>
      <c r="N9323">
        <v>9.3160000000000007</v>
      </c>
      <c r="O9323">
        <v>18.634</v>
      </c>
      <c r="Q9323">
        <v>23.07790155</v>
      </c>
      <c r="R9323">
        <v>9.3160000000000007</v>
      </c>
      <c r="S9323">
        <v>18.634</v>
      </c>
    </row>
    <row r="9324" spans="1:19" x14ac:dyDescent="0.3">
      <c r="A9324">
        <v>25.34724795</v>
      </c>
      <c r="B9324">
        <v>9.3170000000000002</v>
      </c>
      <c r="C9324">
        <v>18.635999999999999</v>
      </c>
      <c r="E9324">
        <v>15.181787630000001</v>
      </c>
      <c r="F9324">
        <v>9.3170000000000002</v>
      </c>
      <c r="G9324">
        <v>18.635999999999999</v>
      </c>
      <c r="I9324">
        <v>40.335651859999999</v>
      </c>
      <c r="J9324">
        <v>9.3170000000000002</v>
      </c>
      <c r="K9324">
        <v>18.635999999999999</v>
      </c>
      <c r="M9324">
        <v>39.086812360000003</v>
      </c>
      <c r="N9324">
        <v>9.3170000000000002</v>
      </c>
      <c r="O9324">
        <v>18.635999999999999</v>
      </c>
      <c r="Q9324">
        <v>23.06625193</v>
      </c>
      <c r="R9324">
        <v>9.3170000000000002</v>
      </c>
      <c r="S9324">
        <v>18.635999999999999</v>
      </c>
    </row>
    <row r="9325" spans="1:19" x14ac:dyDescent="0.3">
      <c r="A9325">
        <v>25.316958939999999</v>
      </c>
      <c r="B9325">
        <v>9.3179999999999996</v>
      </c>
      <c r="C9325">
        <v>18.638000000000002</v>
      </c>
      <c r="E9325">
        <v>15.179457709999999</v>
      </c>
      <c r="F9325">
        <v>9.3179999999999996</v>
      </c>
      <c r="G9325">
        <v>18.638000000000002</v>
      </c>
      <c r="I9325">
        <v>40.340311710000002</v>
      </c>
      <c r="J9325">
        <v>9.3179999999999996</v>
      </c>
      <c r="K9325">
        <v>18.638000000000002</v>
      </c>
      <c r="M9325">
        <v>39.107781680000002</v>
      </c>
      <c r="N9325">
        <v>9.3179999999999996</v>
      </c>
      <c r="O9325">
        <v>18.638000000000002</v>
      </c>
      <c r="Q9325">
        <v>23.10586065</v>
      </c>
      <c r="R9325">
        <v>9.3179999999999996</v>
      </c>
      <c r="S9325">
        <v>18.638000000000002</v>
      </c>
    </row>
    <row r="9326" spans="1:19" x14ac:dyDescent="0.3">
      <c r="A9326">
        <v>25.34724795</v>
      </c>
      <c r="B9326">
        <v>9.3190000000000008</v>
      </c>
      <c r="C9326">
        <v>18.64</v>
      </c>
      <c r="E9326">
        <v>15.167808089999999</v>
      </c>
      <c r="F9326">
        <v>9.3190000000000008</v>
      </c>
      <c r="G9326">
        <v>18.64</v>
      </c>
      <c r="I9326">
        <v>40.282063600000001</v>
      </c>
      <c r="J9326">
        <v>9.3190000000000008</v>
      </c>
      <c r="K9326">
        <v>18.64</v>
      </c>
      <c r="M9326">
        <v>39.121761229999997</v>
      </c>
      <c r="N9326">
        <v>9.3190000000000008</v>
      </c>
      <c r="O9326">
        <v>18.64</v>
      </c>
      <c r="Q9326">
        <v>23.101200800000001</v>
      </c>
      <c r="R9326">
        <v>9.3190000000000008</v>
      </c>
      <c r="S9326">
        <v>18.64</v>
      </c>
    </row>
    <row r="9327" spans="1:19" x14ac:dyDescent="0.3">
      <c r="A9327">
        <v>25.33559833</v>
      </c>
      <c r="B9327">
        <v>9.32</v>
      </c>
      <c r="C9327">
        <v>18.641999999999999</v>
      </c>
      <c r="E9327">
        <v>15.181787630000001</v>
      </c>
      <c r="F9327">
        <v>9.32</v>
      </c>
      <c r="G9327">
        <v>18.641999999999999</v>
      </c>
      <c r="I9327">
        <v>40.30303292</v>
      </c>
      <c r="J9327">
        <v>9.32</v>
      </c>
      <c r="K9327">
        <v>18.641999999999999</v>
      </c>
      <c r="M9327">
        <v>39.133410849999997</v>
      </c>
      <c r="N9327">
        <v>9.32</v>
      </c>
      <c r="O9327">
        <v>18.641999999999999</v>
      </c>
      <c r="Q9327">
        <v>23.08955117</v>
      </c>
      <c r="R9327">
        <v>9.32</v>
      </c>
      <c r="S9327">
        <v>18.641999999999999</v>
      </c>
    </row>
    <row r="9328" spans="1:19" x14ac:dyDescent="0.3">
      <c r="A9328">
        <v>25.286669920000001</v>
      </c>
      <c r="B9328">
        <v>9.3209999999999997</v>
      </c>
      <c r="C9328">
        <v>18.643999999999998</v>
      </c>
      <c r="E9328">
        <v>15.17712779</v>
      </c>
      <c r="F9328">
        <v>9.3209999999999997</v>
      </c>
      <c r="G9328">
        <v>18.643999999999998</v>
      </c>
      <c r="I9328">
        <v>40.344971559999998</v>
      </c>
      <c r="J9328">
        <v>9.3209999999999997</v>
      </c>
      <c r="K9328">
        <v>18.643999999999998</v>
      </c>
      <c r="M9328">
        <v>39.154380170000003</v>
      </c>
      <c r="N9328">
        <v>9.3209999999999997</v>
      </c>
      <c r="O9328">
        <v>18.643999999999998</v>
      </c>
      <c r="Q9328">
        <v>23.084891330000001</v>
      </c>
      <c r="R9328">
        <v>9.3209999999999997</v>
      </c>
      <c r="S9328">
        <v>18.643999999999998</v>
      </c>
    </row>
    <row r="9329" spans="1:19" x14ac:dyDescent="0.3">
      <c r="A9329">
        <v>25.275020300000001</v>
      </c>
      <c r="B9329">
        <v>9.3219999999999992</v>
      </c>
      <c r="C9329">
        <v>18.646000000000001</v>
      </c>
      <c r="E9329">
        <v>15.170138010000001</v>
      </c>
      <c r="F9329">
        <v>9.3219999999999992</v>
      </c>
      <c r="G9329">
        <v>18.646000000000001</v>
      </c>
      <c r="I9329">
        <v>40.349631410000001</v>
      </c>
      <c r="J9329">
        <v>9.3219999999999992</v>
      </c>
      <c r="K9329">
        <v>18.646000000000001</v>
      </c>
      <c r="M9329">
        <v>39.14972032</v>
      </c>
      <c r="N9329">
        <v>9.3219999999999992</v>
      </c>
      <c r="O9329">
        <v>18.646000000000001</v>
      </c>
      <c r="Q9329">
        <v>23.080231479999998</v>
      </c>
      <c r="R9329">
        <v>9.3219999999999992</v>
      </c>
      <c r="S9329">
        <v>18.646000000000001</v>
      </c>
    </row>
    <row r="9330" spans="1:19" x14ac:dyDescent="0.3">
      <c r="A9330">
        <v>25.26803052</v>
      </c>
      <c r="B9330">
        <v>9.3230000000000004</v>
      </c>
      <c r="C9330">
        <v>18.648</v>
      </c>
      <c r="E9330">
        <v>15.139848990000001</v>
      </c>
      <c r="F9330">
        <v>9.3230000000000004</v>
      </c>
      <c r="G9330">
        <v>18.648</v>
      </c>
      <c r="I9330">
        <v>40.365940879999997</v>
      </c>
      <c r="J9330">
        <v>9.3230000000000004</v>
      </c>
      <c r="K9330">
        <v>18.648</v>
      </c>
      <c r="M9330">
        <v>39.16136994</v>
      </c>
      <c r="N9330">
        <v>9.3230000000000004</v>
      </c>
      <c r="O9330">
        <v>18.648</v>
      </c>
      <c r="Q9330">
        <v>23.082561399999999</v>
      </c>
      <c r="R9330">
        <v>9.3230000000000004</v>
      </c>
      <c r="S9330">
        <v>18.648</v>
      </c>
    </row>
    <row r="9331" spans="1:19" x14ac:dyDescent="0.3">
      <c r="A9331">
        <v>25.2563809</v>
      </c>
      <c r="B9331">
        <v>9.3239999999999998</v>
      </c>
      <c r="C9331">
        <v>18.649999999999999</v>
      </c>
      <c r="E9331">
        <v>15.116549750000001</v>
      </c>
      <c r="F9331">
        <v>9.3239999999999998</v>
      </c>
      <c r="G9331">
        <v>18.649999999999999</v>
      </c>
      <c r="I9331">
        <v>40.372930650000001</v>
      </c>
      <c r="J9331">
        <v>9.3239999999999998</v>
      </c>
      <c r="K9331">
        <v>18.649999999999999</v>
      </c>
      <c r="M9331">
        <v>39.191658959999998</v>
      </c>
      <c r="N9331">
        <v>9.3239999999999998</v>
      </c>
      <c r="O9331">
        <v>18.649999999999999</v>
      </c>
      <c r="Q9331">
        <v>23.080231479999998</v>
      </c>
      <c r="R9331">
        <v>9.3239999999999998</v>
      </c>
      <c r="S9331">
        <v>18.649999999999999</v>
      </c>
    </row>
    <row r="9332" spans="1:19" x14ac:dyDescent="0.3">
      <c r="A9332">
        <v>25.261040749999999</v>
      </c>
      <c r="B9332">
        <v>9.3249999999999993</v>
      </c>
      <c r="C9332">
        <v>18.652000000000001</v>
      </c>
      <c r="E9332">
        <v>15.1212096</v>
      </c>
      <c r="F9332">
        <v>9.3249999999999993</v>
      </c>
      <c r="G9332">
        <v>18.652000000000001</v>
      </c>
      <c r="I9332">
        <v>40.344971559999998</v>
      </c>
      <c r="J9332">
        <v>9.3249999999999993</v>
      </c>
      <c r="K9332">
        <v>18.652000000000001</v>
      </c>
      <c r="M9332">
        <v>39.196318810000001</v>
      </c>
      <c r="N9332">
        <v>9.3249999999999993</v>
      </c>
      <c r="O9332">
        <v>18.652000000000001</v>
      </c>
      <c r="Q9332">
        <v>23.091881099999998</v>
      </c>
      <c r="R9332">
        <v>9.3249999999999993</v>
      </c>
      <c r="S9332">
        <v>18.652000000000001</v>
      </c>
    </row>
    <row r="9333" spans="1:19" x14ac:dyDescent="0.3">
      <c r="A9333">
        <v>25.282010069999998</v>
      </c>
      <c r="B9333">
        <v>9.3260000000000005</v>
      </c>
      <c r="C9333">
        <v>18.654</v>
      </c>
      <c r="E9333">
        <v>15.09558043</v>
      </c>
      <c r="F9333">
        <v>9.3260000000000005</v>
      </c>
      <c r="G9333">
        <v>18.654</v>
      </c>
      <c r="I9333">
        <v>40.37060073</v>
      </c>
      <c r="J9333">
        <v>9.3260000000000005</v>
      </c>
      <c r="K9333">
        <v>18.654</v>
      </c>
      <c r="M9333">
        <v>39.242917300000002</v>
      </c>
      <c r="N9333">
        <v>9.3260000000000005</v>
      </c>
      <c r="O9333">
        <v>18.654</v>
      </c>
      <c r="Q9333">
        <v>23.087221249999999</v>
      </c>
      <c r="R9333">
        <v>9.3260000000000005</v>
      </c>
      <c r="S9333">
        <v>18.654</v>
      </c>
    </row>
    <row r="9334" spans="1:19" x14ac:dyDescent="0.3">
      <c r="A9334">
        <v>25.305309309999998</v>
      </c>
      <c r="B9334">
        <v>9.327</v>
      </c>
      <c r="C9334">
        <v>18.655999999999999</v>
      </c>
      <c r="E9334">
        <v>15.09558043</v>
      </c>
      <c r="F9334">
        <v>9.327</v>
      </c>
      <c r="G9334">
        <v>18.655999999999999</v>
      </c>
      <c r="I9334">
        <v>40.361281030000001</v>
      </c>
      <c r="J9334">
        <v>9.327</v>
      </c>
      <c r="K9334">
        <v>18.655999999999999</v>
      </c>
      <c r="M9334">
        <v>39.256896849999997</v>
      </c>
      <c r="N9334">
        <v>9.327</v>
      </c>
      <c r="O9334">
        <v>18.655999999999999</v>
      </c>
      <c r="Q9334">
        <v>23.094211019999999</v>
      </c>
      <c r="R9334">
        <v>9.327</v>
      </c>
      <c r="S9334">
        <v>18.655999999999999</v>
      </c>
    </row>
    <row r="9335" spans="1:19" x14ac:dyDescent="0.3">
      <c r="A9335">
        <v>25.288999839999999</v>
      </c>
      <c r="B9335">
        <v>9.3279999999999994</v>
      </c>
      <c r="C9335">
        <v>18.658000000000001</v>
      </c>
      <c r="E9335">
        <v>15.11887967</v>
      </c>
      <c r="F9335">
        <v>9.3279999999999994</v>
      </c>
      <c r="G9335">
        <v>18.658000000000001</v>
      </c>
      <c r="I9335">
        <v>40.356621179999998</v>
      </c>
      <c r="J9335">
        <v>9.3279999999999994</v>
      </c>
      <c r="K9335">
        <v>18.658000000000001</v>
      </c>
      <c r="M9335">
        <v>39.240587380000001</v>
      </c>
      <c r="N9335">
        <v>9.3279999999999994</v>
      </c>
      <c r="O9335">
        <v>18.658000000000001</v>
      </c>
      <c r="Q9335">
        <v>23.08955117</v>
      </c>
      <c r="R9335">
        <v>9.3279999999999994</v>
      </c>
      <c r="S9335">
        <v>18.658000000000001</v>
      </c>
    </row>
    <row r="9336" spans="1:19" x14ac:dyDescent="0.3">
      <c r="A9336">
        <v>25.293659689999998</v>
      </c>
      <c r="B9336">
        <v>9.3290000000000006</v>
      </c>
      <c r="C9336">
        <v>18.66</v>
      </c>
      <c r="E9336">
        <v>15.13518915</v>
      </c>
      <c r="F9336">
        <v>9.3290000000000006</v>
      </c>
      <c r="G9336">
        <v>18.66</v>
      </c>
      <c r="I9336">
        <v>40.372930650000001</v>
      </c>
      <c r="J9336">
        <v>9.3290000000000006</v>
      </c>
      <c r="K9336">
        <v>18.66</v>
      </c>
      <c r="M9336">
        <v>39.252237000000001</v>
      </c>
      <c r="N9336">
        <v>9.3290000000000006</v>
      </c>
      <c r="O9336">
        <v>18.66</v>
      </c>
      <c r="Q9336">
        <v>23.068581850000001</v>
      </c>
      <c r="R9336">
        <v>9.3290000000000006</v>
      </c>
      <c r="S9336">
        <v>18.66</v>
      </c>
    </row>
    <row r="9337" spans="1:19" x14ac:dyDescent="0.3">
      <c r="A9337">
        <v>25.272690369999999</v>
      </c>
      <c r="B9337">
        <v>9.33</v>
      </c>
      <c r="C9337">
        <v>18.661999999999999</v>
      </c>
      <c r="E9337">
        <v>15.12353952</v>
      </c>
      <c r="F9337">
        <v>9.33</v>
      </c>
      <c r="G9337">
        <v>18.661999999999999</v>
      </c>
      <c r="I9337">
        <v>40.37060073</v>
      </c>
      <c r="J9337">
        <v>9.33</v>
      </c>
      <c r="K9337">
        <v>18.661999999999999</v>
      </c>
      <c r="M9337">
        <v>39.252237000000001</v>
      </c>
      <c r="N9337">
        <v>9.33</v>
      </c>
      <c r="O9337">
        <v>18.661999999999999</v>
      </c>
      <c r="Q9337">
        <v>23.073241700000001</v>
      </c>
      <c r="R9337">
        <v>9.33</v>
      </c>
      <c r="S9337">
        <v>18.661999999999999</v>
      </c>
    </row>
    <row r="9338" spans="1:19" x14ac:dyDescent="0.3">
      <c r="A9338">
        <v>25.270360449999998</v>
      </c>
      <c r="B9338">
        <v>9.3309999999999995</v>
      </c>
      <c r="C9338">
        <v>18.664000000000001</v>
      </c>
      <c r="E9338">
        <v>15.09558043</v>
      </c>
      <c r="F9338">
        <v>9.3309999999999995</v>
      </c>
      <c r="G9338">
        <v>18.664000000000001</v>
      </c>
      <c r="I9338">
        <v>40.347301479999999</v>
      </c>
      <c r="J9338">
        <v>9.3309999999999995</v>
      </c>
      <c r="K9338">
        <v>18.664000000000001</v>
      </c>
      <c r="M9338">
        <v>39.275536240000001</v>
      </c>
      <c r="N9338">
        <v>9.3309999999999995</v>
      </c>
      <c r="O9338">
        <v>18.664000000000001</v>
      </c>
      <c r="Q9338">
        <v>23.059262159999999</v>
      </c>
      <c r="R9338">
        <v>9.3309999999999995</v>
      </c>
      <c r="S9338">
        <v>18.664000000000001</v>
      </c>
    </row>
    <row r="9339" spans="1:19" x14ac:dyDescent="0.3">
      <c r="A9339">
        <v>25.284339989999999</v>
      </c>
      <c r="B9339">
        <v>9.3320000000000007</v>
      </c>
      <c r="C9339">
        <v>18.666</v>
      </c>
      <c r="E9339">
        <v>15.1212096</v>
      </c>
      <c r="F9339">
        <v>9.3320000000000007</v>
      </c>
      <c r="G9339">
        <v>18.666</v>
      </c>
      <c r="I9339">
        <v>40.365940879999997</v>
      </c>
      <c r="J9339">
        <v>9.3320000000000007</v>
      </c>
      <c r="K9339">
        <v>18.666</v>
      </c>
      <c r="M9339">
        <v>39.289515790000003</v>
      </c>
      <c r="N9339">
        <v>9.3320000000000007</v>
      </c>
      <c r="O9339">
        <v>18.666</v>
      </c>
      <c r="Q9339">
        <v>23.063922009999999</v>
      </c>
      <c r="R9339">
        <v>9.3320000000000007</v>
      </c>
      <c r="S9339">
        <v>18.666</v>
      </c>
    </row>
    <row r="9340" spans="1:19" x14ac:dyDescent="0.3">
      <c r="A9340">
        <v>25.279680150000001</v>
      </c>
      <c r="B9340">
        <v>9.3330000000000002</v>
      </c>
      <c r="C9340">
        <v>18.667999999999999</v>
      </c>
      <c r="E9340">
        <v>15.13285922</v>
      </c>
      <c r="F9340">
        <v>9.3330000000000002</v>
      </c>
      <c r="G9340">
        <v>18.667999999999999</v>
      </c>
      <c r="I9340">
        <v>40.39389997</v>
      </c>
      <c r="J9340">
        <v>9.3330000000000002</v>
      </c>
      <c r="K9340">
        <v>18.667999999999999</v>
      </c>
      <c r="M9340">
        <v>39.315144959999998</v>
      </c>
      <c r="N9340">
        <v>9.3330000000000002</v>
      </c>
      <c r="O9340">
        <v>18.667999999999999</v>
      </c>
      <c r="Q9340">
        <v>23.05460231</v>
      </c>
      <c r="R9340">
        <v>9.3330000000000002</v>
      </c>
      <c r="S9340">
        <v>18.667999999999999</v>
      </c>
    </row>
    <row r="9341" spans="1:19" x14ac:dyDescent="0.3">
      <c r="A9341">
        <v>25.25172105</v>
      </c>
      <c r="B9341">
        <v>9.3339999999999996</v>
      </c>
      <c r="C9341">
        <v>18.670000000000002</v>
      </c>
      <c r="E9341">
        <v>15.17712779</v>
      </c>
      <c r="F9341">
        <v>9.3339999999999996</v>
      </c>
      <c r="G9341">
        <v>18.670000000000002</v>
      </c>
      <c r="I9341">
        <v>40.40554959</v>
      </c>
      <c r="J9341">
        <v>9.3339999999999996</v>
      </c>
      <c r="K9341">
        <v>18.670000000000002</v>
      </c>
      <c r="M9341">
        <v>39.319804810000001</v>
      </c>
      <c r="N9341">
        <v>9.3339999999999996</v>
      </c>
      <c r="O9341">
        <v>18.670000000000002</v>
      </c>
      <c r="Q9341">
        <v>23.01499359</v>
      </c>
      <c r="R9341">
        <v>9.3339999999999996</v>
      </c>
      <c r="S9341">
        <v>18.670000000000002</v>
      </c>
    </row>
    <row r="9342" spans="1:19" x14ac:dyDescent="0.3">
      <c r="A9342">
        <v>25.212112340000001</v>
      </c>
      <c r="B9342">
        <v>9.3350000000000009</v>
      </c>
      <c r="C9342">
        <v>18.672000000000001</v>
      </c>
      <c r="E9342">
        <v>15.18644748</v>
      </c>
      <c r="F9342">
        <v>9.3350000000000009</v>
      </c>
      <c r="G9342">
        <v>18.672000000000001</v>
      </c>
      <c r="I9342">
        <v>40.412539369999998</v>
      </c>
      <c r="J9342">
        <v>9.3350000000000009</v>
      </c>
      <c r="K9342">
        <v>18.672000000000001</v>
      </c>
      <c r="M9342">
        <v>39.315144959999998</v>
      </c>
      <c r="N9342">
        <v>9.3350000000000009</v>
      </c>
      <c r="O9342">
        <v>18.672000000000001</v>
      </c>
      <c r="Q9342">
        <v>22.982374650000001</v>
      </c>
      <c r="R9342">
        <v>9.3350000000000009</v>
      </c>
      <c r="S9342">
        <v>18.672000000000001</v>
      </c>
    </row>
    <row r="9343" spans="1:19" x14ac:dyDescent="0.3">
      <c r="A9343">
        <v>25.219102110000001</v>
      </c>
      <c r="B9343">
        <v>9.3360000000000003</v>
      </c>
      <c r="C9343">
        <v>18.673999999999999</v>
      </c>
      <c r="E9343">
        <v>15.198097110000001</v>
      </c>
      <c r="F9343">
        <v>9.3360000000000003</v>
      </c>
      <c r="G9343">
        <v>18.673999999999999</v>
      </c>
      <c r="I9343">
        <v>40.414869289999999</v>
      </c>
      <c r="J9343">
        <v>9.3360000000000003</v>
      </c>
      <c r="K9343">
        <v>18.673999999999999</v>
      </c>
      <c r="M9343">
        <v>39.333784350000002</v>
      </c>
      <c r="N9343">
        <v>9.3360000000000003</v>
      </c>
      <c r="O9343">
        <v>18.673999999999999</v>
      </c>
      <c r="Q9343">
        <v>22.966065180000001</v>
      </c>
      <c r="R9343">
        <v>9.3360000000000003</v>
      </c>
      <c r="S9343">
        <v>18.673999999999999</v>
      </c>
    </row>
    <row r="9344" spans="1:19" x14ac:dyDescent="0.3">
      <c r="A9344">
        <v>25.230751730000001</v>
      </c>
      <c r="B9344">
        <v>9.3369999999999997</v>
      </c>
      <c r="C9344">
        <v>18.675999999999998</v>
      </c>
      <c r="E9344">
        <v>15.195767180000001</v>
      </c>
      <c r="F9344">
        <v>9.3369999999999997</v>
      </c>
      <c r="G9344">
        <v>18.675999999999998</v>
      </c>
      <c r="I9344">
        <v>40.407879520000002</v>
      </c>
      <c r="J9344">
        <v>9.3369999999999997</v>
      </c>
      <c r="K9344">
        <v>18.675999999999998</v>
      </c>
      <c r="M9344">
        <v>39.361743449999999</v>
      </c>
      <c r="N9344">
        <v>9.3369999999999997</v>
      </c>
      <c r="O9344">
        <v>18.675999999999998</v>
      </c>
      <c r="Q9344">
        <v>22.940436009999999</v>
      </c>
      <c r="R9344">
        <v>9.3369999999999997</v>
      </c>
      <c r="S9344">
        <v>18.675999999999998</v>
      </c>
    </row>
    <row r="9345" spans="1:19" x14ac:dyDescent="0.3">
      <c r="A9345">
        <v>25.22143204</v>
      </c>
      <c r="B9345">
        <v>9.3379999999999992</v>
      </c>
      <c r="C9345">
        <v>18.678000000000001</v>
      </c>
      <c r="E9345">
        <v>15.2260562</v>
      </c>
      <c r="F9345">
        <v>9.3379999999999992</v>
      </c>
      <c r="G9345">
        <v>18.678000000000001</v>
      </c>
      <c r="I9345">
        <v>40.424188989999998</v>
      </c>
      <c r="J9345">
        <v>9.3379999999999992</v>
      </c>
      <c r="K9345">
        <v>18.678000000000001</v>
      </c>
      <c r="M9345">
        <v>39.385042689999999</v>
      </c>
      <c r="N9345">
        <v>9.3379999999999992</v>
      </c>
      <c r="O9345">
        <v>18.678000000000001</v>
      </c>
      <c r="Q9345">
        <v>22.928786389999999</v>
      </c>
      <c r="R9345">
        <v>9.3379999999999992</v>
      </c>
      <c r="S9345">
        <v>18.678000000000001</v>
      </c>
    </row>
    <row r="9346" spans="1:19" x14ac:dyDescent="0.3">
      <c r="A9346">
        <v>25.200462720000001</v>
      </c>
      <c r="B9346">
        <v>9.3390000000000004</v>
      </c>
      <c r="C9346">
        <v>18.68</v>
      </c>
      <c r="E9346">
        <v>15.23770582</v>
      </c>
      <c r="F9346">
        <v>9.3390000000000004</v>
      </c>
      <c r="G9346">
        <v>18.68</v>
      </c>
      <c r="I9346">
        <v>40.438168539999999</v>
      </c>
      <c r="J9346">
        <v>9.3390000000000004</v>
      </c>
      <c r="K9346">
        <v>18.68</v>
      </c>
      <c r="M9346">
        <v>39.408341929999999</v>
      </c>
      <c r="N9346">
        <v>9.3390000000000004</v>
      </c>
      <c r="O9346">
        <v>18.68</v>
      </c>
      <c r="Q9346">
        <v>22.914806840000001</v>
      </c>
      <c r="R9346">
        <v>9.3390000000000004</v>
      </c>
      <c r="S9346">
        <v>18.68</v>
      </c>
    </row>
    <row r="9347" spans="1:19" x14ac:dyDescent="0.3">
      <c r="A9347">
        <v>25.17716347</v>
      </c>
      <c r="B9347">
        <v>9.34</v>
      </c>
      <c r="C9347">
        <v>18.681999999999999</v>
      </c>
      <c r="E9347">
        <v>15.23071605</v>
      </c>
      <c r="F9347">
        <v>9.34</v>
      </c>
      <c r="G9347">
        <v>18.681999999999999</v>
      </c>
      <c r="I9347">
        <v>40.440498460000001</v>
      </c>
      <c r="J9347">
        <v>9.34</v>
      </c>
      <c r="K9347">
        <v>18.681999999999999</v>
      </c>
      <c r="M9347">
        <v>39.385042689999999</v>
      </c>
      <c r="N9347">
        <v>9.34</v>
      </c>
      <c r="O9347">
        <v>18.681999999999999</v>
      </c>
      <c r="Q9347">
        <v>22.91247692</v>
      </c>
      <c r="R9347">
        <v>9.34</v>
      </c>
      <c r="S9347">
        <v>18.681999999999999</v>
      </c>
    </row>
    <row r="9348" spans="1:19" x14ac:dyDescent="0.3">
      <c r="A9348">
        <v>25.128235060000002</v>
      </c>
      <c r="B9348">
        <v>9.3409999999999993</v>
      </c>
      <c r="C9348">
        <v>18.684000000000001</v>
      </c>
      <c r="E9348">
        <v>15.22372627</v>
      </c>
      <c r="F9348">
        <v>9.3409999999999993</v>
      </c>
      <c r="G9348">
        <v>18.684000000000001</v>
      </c>
      <c r="I9348">
        <v>40.447488229999998</v>
      </c>
      <c r="J9348">
        <v>9.3409999999999993</v>
      </c>
      <c r="K9348">
        <v>18.684000000000001</v>
      </c>
      <c r="M9348">
        <v>39.410671860000001</v>
      </c>
      <c r="N9348">
        <v>9.3409999999999993</v>
      </c>
      <c r="O9348">
        <v>18.684000000000001</v>
      </c>
      <c r="Q9348">
        <v>22.9008273</v>
      </c>
      <c r="R9348">
        <v>9.3409999999999993</v>
      </c>
      <c r="S9348">
        <v>18.684000000000001</v>
      </c>
    </row>
    <row r="9349" spans="1:19" x14ac:dyDescent="0.3">
      <c r="A9349">
        <v>25.10959566</v>
      </c>
      <c r="B9349">
        <v>9.3420000000000005</v>
      </c>
      <c r="C9349">
        <v>18.686</v>
      </c>
      <c r="E9349">
        <v>15.251685370000001</v>
      </c>
      <c r="F9349">
        <v>9.3420000000000005</v>
      </c>
      <c r="G9349">
        <v>18.686</v>
      </c>
      <c r="I9349">
        <v>40.433508689999996</v>
      </c>
      <c r="J9349">
        <v>9.3420000000000005</v>
      </c>
      <c r="K9349">
        <v>18.686</v>
      </c>
      <c r="M9349">
        <v>39.413001780000002</v>
      </c>
      <c r="N9349">
        <v>9.3420000000000005</v>
      </c>
      <c r="O9349">
        <v>18.686</v>
      </c>
      <c r="Q9349">
        <v>22.877528049999999</v>
      </c>
      <c r="R9349">
        <v>9.3420000000000005</v>
      </c>
      <c r="S9349">
        <v>18.686</v>
      </c>
    </row>
    <row r="9350" spans="1:19" x14ac:dyDescent="0.3">
      <c r="A9350">
        <v>25.128235060000002</v>
      </c>
      <c r="B9350">
        <v>9.343</v>
      </c>
      <c r="C9350">
        <v>18.687999999999999</v>
      </c>
      <c r="E9350">
        <v>15.235375899999999</v>
      </c>
      <c r="F9350">
        <v>9.343</v>
      </c>
      <c r="G9350">
        <v>18.687999999999999</v>
      </c>
      <c r="I9350">
        <v>40.459137859999998</v>
      </c>
      <c r="J9350">
        <v>9.343</v>
      </c>
      <c r="K9350">
        <v>18.687999999999999</v>
      </c>
      <c r="M9350">
        <v>39.459600270000003</v>
      </c>
      <c r="N9350">
        <v>9.343</v>
      </c>
      <c r="O9350">
        <v>18.687999999999999</v>
      </c>
      <c r="Q9350">
        <v>22.889177669999999</v>
      </c>
      <c r="R9350">
        <v>9.343</v>
      </c>
      <c r="S9350">
        <v>18.687999999999999</v>
      </c>
    </row>
    <row r="9351" spans="1:19" x14ac:dyDescent="0.3">
      <c r="A9351">
        <v>25.107265739999999</v>
      </c>
      <c r="B9351">
        <v>9.3439999999999994</v>
      </c>
      <c r="C9351">
        <v>18.690000000000001</v>
      </c>
      <c r="E9351">
        <v>15.2167365</v>
      </c>
      <c r="F9351">
        <v>9.3439999999999994</v>
      </c>
      <c r="G9351">
        <v>18.690000000000001</v>
      </c>
      <c r="I9351">
        <v>40.454478010000003</v>
      </c>
      <c r="J9351">
        <v>9.3439999999999994</v>
      </c>
      <c r="K9351">
        <v>18.690000000000001</v>
      </c>
      <c r="M9351">
        <v>39.45494042</v>
      </c>
      <c r="N9351">
        <v>9.3439999999999994</v>
      </c>
      <c r="O9351">
        <v>18.690000000000001</v>
      </c>
      <c r="Q9351">
        <v>22.84490911</v>
      </c>
      <c r="R9351">
        <v>9.3439999999999994</v>
      </c>
      <c r="S9351">
        <v>18.690000000000001</v>
      </c>
    </row>
    <row r="9352" spans="1:19" x14ac:dyDescent="0.3">
      <c r="A9352">
        <v>25.083966490000002</v>
      </c>
      <c r="B9352">
        <v>9.3450000000000006</v>
      </c>
      <c r="C9352">
        <v>18.692</v>
      </c>
      <c r="E9352">
        <v>15.21906643</v>
      </c>
      <c r="F9352">
        <v>9.3450000000000006</v>
      </c>
      <c r="G9352">
        <v>18.692</v>
      </c>
      <c r="I9352">
        <v>40.468457549999997</v>
      </c>
      <c r="J9352">
        <v>9.3450000000000006</v>
      </c>
      <c r="K9352">
        <v>18.692</v>
      </c>
      <c r="M9352">
        <v>39.461930199999998</v>
      </c>
      <c r="N9352">
        <v>9.3450000000000006</v>
      </c>
      <c r="O9352">
        <v>18.692</v>
      </c>
      <c r="Q9352">
        <v>22.84490911</v>
      </c>
      <c r="R9352">
        <v>9.3450000000000006</v>
      </c>
      <c r="S9352">
        <v>18.692</v>
      </c>
    </row>
    <row r="9353" spans="1:19" x14ac:dyDescent="0.3">
      <c r="A9353">
        <v>25.072316870000002</v>
      </c>
      <c r="B9353">
        <v>9.3460000000000001</v>
      </c>
      <c r="C9353">
        <v>18.693999999999999</v>
      </c>
      <c r="E9353">
        <v>15.21440658</v>
      </c>
      <c r="F9353">
        <v>9.3460000000000001</v>
      </c>
      <c r="G9353">
        <v>18.693999999999999</v>
      </c>
      <c r="I9353">
        <v>40.480107179999997</v>
      </c>
      <c r="J9353">
        <v>9.3460000000000001</v>
      </c>
      <c r="K9353">
        <v>18.693999999999999</v>
      </c>
      <c r="M9353">
        <v>39.447950650000003</v>
      </c>
      <c r="N9353">
        <v>9.3460000000000001</v>
      </c>
      <c r="O9353">
        <v>18.693999999999999</v>
      </c>
      <c r="Q9353">
        <v>22.84024926</v>
      </c>
      <c r="R9353">
        <v>9.3460000000000001</v>
      </c>
      <c r="S9353">
        <v>18.693999999999999</v>
      </c>
    </row>
    <row r="9354" spans="1:19" x14ac:dyDescent="0.3">
      <c r="A9354">
        <v>25.049017630000002</v>
      </c>
      <c r="B9354">
        <v>9.3469999999999995</v>
      </c>
      <c r="C9354">
        <v>18.696000000000002</v>
      </c>
      <c r="E9354">
        <v>15.21440658</v>
      </c>
      <c r="F9354">
        <v>9.3469999999999995</v>
      </c>
      <c r="G9354">
        <v>18.696000000000002</v>
      </c>
      <c r="I9354">
        <v>40.477777250000003</v>
      </c>
      <c r="J9354">
        <v>9.3469999999999995</v>
      </c>
      <c r="K9354">
        <v>18.696000000000002</v>
      </c>
      <c r="M9354">
        <v>39.464260119999999</v>
      </c>
      <c r="N9354">
        <v>9.3469999999999995</v>
      </c>
      <c r="O9354">
        <v>18.696000000000002</v>
      </c>
      <c r="Q9354">
        <v>22.842579180000001</v>
      </c>
      <c r="R9354">
        <v>9.3469999999999995</v>
      </c>
      <c r="S9354">
        <v>18.696000000000002</v>
      </c>
    </row>
    <row r="9355" spans="1:19" x14ac:dyDescent="0.3">
      <c r="A9355">
        <v>25.049017630000002</v>
      </c>
      <c r="B9355">
        <v>9.3480000000000008</v>
      </c>
      <c r="C9355">
        <v>18.698</v>
      </c>
      <c r="E9355">
        <v>15.235375899999999</v>
      </c>
      <c r="F9355">
        <v>9.3480000000000008</v>
      </c>
      <c r="G9355">
        <v>18.698</v>
      </c>
      <c r="I9355">
        <v>40.494086719999999</v>
      </c>
      <c r="J9355">
        <v>9.3480000000000008</v>
      </c>
      <c r="K9355">
        <v>18.698</v>
      </c>
      <c r="M9355">
        <v>39.517848379999997</v>
      </c>
      <c r="N9355">
        <v>9.3480000000000008</v>
      </c>
      <c r="O9355">
        <v>18.698</v>
      </c>
      <c r="Q9355">
        <v>22.837919339999999</v>
      </c>
      <c r="R9355">
        <v>9.3480000000000008</v>
      </c>
      <c r="S9355">
        <v>18.698</v>
      </c>
    </row>
    <row r="9356" spans="1:19" x14ac:dyDescent="0.3">
      <c r="A9356">
        <v>25.039697929999999</v>
      </c>
      <c r="B9356">
        <v>9.3490000000000002</v>
      </c>
      <c r="C9356">
        <v>18.7</v>
      </c>
      <c r="E9356">
        <v>15.2260562</v>
      </c>
      <c r="F9356">
        <v>9.3490000000000002</v>
      </c>
      <c r="G9356">
        <v>18.7</v>
      </c>
      <c r="I9356">
        <v>40.48476702</v>
      </c>
      <c r="J9356">
        <v>9.3490000000000002</v>
      </c>
      <c r="K9356">
        <v>18.7</v>
      </c>
      <c r="M9356">
        <v>39.527168080000003</v>
      </c>
      <c r="N9356">
        <v>9.3490000000000002</v>
      </c>
      <c r="O9356">
        <v>18.7</v>
      </c>
      <c r="Q9356">
        <v>22.819279940000001</v>
      </c>
      <c r="R9356">
        <v>9.3490000000000002</v>
      </c>
      <c r="S9356">
        <v>18.7</v>
      </c>
    </row>
    <row r="9357" spans="1:19" x14ac:dyDescent="0.3">
      <c r="A9357">
        <v>25.0466877</v>
      </c>
      <c r="B9357">
        <v>9.35</v>
      </c>
      <c r="C9357">
        <v>18.702000000000002</v>
      </c>
      <c r="E9357">
        <v>15.2260562</v>
      </c>
      <c r="F9357">
        <v>9.35</v>
      </c>
      <c r="G9357">
        <v>18.702000000000002</v>
      </c>
      <c r="I9357">
        <v>40.477777250000003</v>
      </c>
      <c r="J9357">
        <v>9.35</v>
      </c>
      <c r="K9357">
        <v>18.702000000000002</v>
      </c>
      <c r="M9357">
        <v>39.529498009999998</v>
      </c>
      <c r="N9357">
        <v>9.35</v>
      </c>
      <c r="O9357">
        <v>18.702000000000002</v>
      </c>
      <c r="Q9357">
        <v>22.826269709999998</v>
      </c>
      <c r="R9357">
        <v>9.35</v>
      </c>
      <c r="S9357">
        <v>18.702000000000002</v>
      </c>
    </row>
    <row r="9358" spans="1:19" x14ac:dyDescent="0.3">
      <c r="A9358">
        <v>25.028048309999999</v>
      </c>
      <c r="B9358">
        <v>9.3510000000000009</v>
      </c>
      <c r="C9358">
        <v>18.704000000000001</v>
      </c>
      <c r="E9358">
        <v>15.21440658</v>
      </c>
      <c r="F9358">
        <v>9.3510000000000009</v>
      </c>
      <c r="G9358">
        <v>18.704000000000001</v>
      </c>
      <c r="I9358">
        <v>40.536025359999996</v>
      </c>
      <c r="J9358">
        <v>9.3510000000000009</v>
      </c>
      <c r="K9358">
        <v>18.704000000000001</v>
      </c>
      <c r="M9358">
        <v>39.527168080000003</v>
      </c>
      <c r="N9358">
        <v>9.3510000000000009</v>
      </c>
      <c r="O9358">
        <v>18.704000000000001</v>
      </c>
      <c r="Q9358">
        <v>22.809960239999999</v>
      </c>
      <c r="R9358">
        <v>9.3510000000000009</v>
      </c>
      <c r="S9358">
        <v>18.704000000000001</v>
      </c>
    </row>
    <row r="9359" spans="1:19" x14ac:dyDescent="0.3">
      <c r="A9359">
        <v>25.0466877</v>
      </c>
      <c r="B9359">
        <v>9.3520000000000003</v>
      </c>
      <c r="C9359">
        <v>18.706</v>
      </c>
      <c r="E9359">
        <v>15.20042703</v>
      </c>
      <c r="F9359">
        <v>9.3520000000000003</v>
      </c>
      <c r="G9359">
        <v>18.706</v>
      </c>
      <c r="I9359">
        <v>40.561654529999998</v>
      </c>
      <c r="J9359">
        <v>9.3520000000000003</v>
      </c>
      <c r="K9359">
        <v>18.706</v>
      </c>
      <c r="M9359">
        <v>39.513188530000001</v>
      </c>
      <c r="N9359">
        <v>9.3520000000000003</v>
      </c>
      <c r="O9359">
        <v>18.706</v>
      </c>
      <c r="Q9359">
        <v>22.805300389999999</v>
      </c>
      <c r="R9359">
        <v>9.3520000000000003</v>
      </c>
      <c r="S9359">
        <v>18.706</v>
      </c>
    </row>
    <row r="9360" spans="1:19" x14ac:dyDescent="0.3">
      <c r="A9360">
        <v>25.053677480000001</v>
      </c>
      <c r="B9360">
        <v>9.3529999999999998</v>
      </c>
      <c r="C9360">
        <v>18.707999999999998</v>
      </c>
      <c r="E9360">
        <v>15.17479786</v>
      </c>
      <c r="F9360">
        <v>9.3529999999999998</v>
      </c>
      <c r="G9360">
        <v>18.707999999999998</v>
      </c>
      <c r="I9360">
        <v>40.577964000000001</v>
      </c>
      <c r="J9360">
        <v>9.3529999999999998</v>
      </c>
      <c r="K9360">
        <v>18.707999999999998</v>
      </c>
      <c r="M9360">
        <v>39.515518460000003</v>
      </c>
      <c r="N9360">
        <v>9.3529999999999998</v>
      </c>
      <c r="O9360">
        <v>18.707999999999998</v>
      </c>
      <c r="Q9360">
        <v>22.84490911</v>
      </c>
      <c r="R9360">
        <v>9.3529999999999998</v>
      </c>
      <c r="S9360">
        <v>18.707999999999998</v>
      </c>
    </row>
    <row r="9361" spans="1:19" x14ac:dyDescent="0.3">
      <c r="A9361">
        <v>25.037368000000001</v>
      </c>
      <c r="B9361">
        <v>9.3539999999999992</v>
      </c>
      <c r="C9361">
        <v>18.71</v>
      </c>
      <c r="E9361">
        <v>15.172467940000001</v>
      </c>
      <c r="F9361">
        <v>9.3539999999999992</v>
      </c>
      <c r="G9361">
        <v>18.71</v>
      </c>
      <c r="I9361">
        <v>40.559324609999997</v>
      </c>
      <c r="J9361">
        <v>9.3539999999999992</v>
      </c>
      <c r="K9361">
        <v>18.71</v>
      </c>
      <c r="M9361">
        <v>39.536487780000002</v>
      </c>
      <c r="N9361">
        <v>9.3539999999999992</v>
      </c>
      <c r="O9361">
        <v>18.71</v>
      </c>
      <c r="Q9361">
        <v>22.879857980000001</v>
      </c>
      <c r="R9361">
        <v>9.3539999999999992</v>
      </c>
      <c r="S9361">
        <v>18.71</v>
      </c>
    </row>
    <row r="9362" spans="1:19" x14ac:dyDescent="0.3">
      <c r="A9362">
        <v>25.021058530000001</v>
      </c>
      <c r="B9362">
        <v>9.3550000000000004</v>
      </c>
      <c r="C9362">
        <v>18.712</v>
      </c>
      <c r="E9362">
        <v>15.156158469999999</v>
      </c>
      <c r="F9362">
        <v>9.3550000000000004</v>
      </c>
      <c r="G9362">
        <v>18.712</v>
      </c>
      <c r="I9362">
        <v>40.596603399999999</v>
      </c>
      <c r="J9362">
        <v>9.3550000000000004</v>
      </c>
      <c r="K9362">
        <v>18.712</v>
      </c>
      <c r="M9362">
        <v>39.587746119999998</v>
      </c>
      <c r="N9362">
        <v>9.3550000000000004</v>
      </c>
      <c r="O9362">
        <v>18.712</v>
      </c>
      <c r="Q9362">
        <v>22.882187900000002</v>
      </c>
      <c r="R9362">
        <v>9.3550000000000004</v>
      </c>
      <c r="S9362">
        <v>18.712</v>
      </c>
    </row>
    <row r="9363" spans="1:19" x14ac:dyDescent="0.3">
      <c r="A9363">
        <v>25.00707899</v>
      </c>
      <c r="B9363">
        <v>9.3559999999999999</v>
      </c>
      <c r="C9363">
        <v>18.713999999999999</v>
      </c>
      <c r="E9363">
        <v>15.13285922</v>
      </c>
      <c r="F9363">
        <v>9.3559999999999999</v>
      </c>
      <c r="G9363">
        <v>18.713999999999999</v>
      </c>
      <c r="I9363">
        <v>40.605923099999998</v>
      </c>
      <c r="J9363">
        <v>9.3559999999999999</v>
      </c>
      <c r="K9363">
        <v>18.713999999999999</v>
      </c>
      <c r="M9363">
        <v>39.604055590000002</v>
      </c>
      <c r="N9363">
        <v>9.3559999999999999</v>
      </c>
      <c r="O9363">
        <v>18.713999999999999</v>
      </c>
      <c r="Q9363">
        <v>22.858888660000002</v>
      </c>
      <c r="R9363">
        <v>9.3559999999999999</v>
      </c>
      <c r="S9363">
        <v>18.713999999999999</v>
      </c>
    </row>
    <row r="9364" spans="1:19" x14ac:dyDescent="0.3">
      <c r="A9364">
        <v>25.004749060000002</v>
      </c>
      <c r="B9364">
        <v>9.3569999999999993</v>
      </c>
      <c r="C9364">
        <v>18.716000000000001</v>
      </c>
      <c r="E9364">
        <v>15.12586945</v>
      </c>
      <c r="F9364">
        <v>9.3569999999999993</v>
      </c>
      <c r="G9364">
        <v>18.716000000000001</v>
      </c>
      <c r="I9364">
        <v>40.622232570000001</v>
      </c>
      <c r="J9364">
        <v>9.3569999999999993</v>
      </c>
      <c r="K9364">
        <v>18.716000000000001</v>
      </c>
      <c r="M9364">
        <v>39.60172566</v>
      </c>
      <c r="N9364">
        <v>9.3569999999999993</v>
      </c>
      <c r="O9364">
        <v>18.716000000000001</v>
      </c>
      <c r="Q9364">
        <v>22.842579180000001</v>
      </c>
      <c r="R9364">
        <v>9.3569999999999993</v>
      </c>
      <c r="S9364">
        <v>18.716000000000001</v>
      </c>
    </row>
    <row r="9365" spans="1:19" x14ac:dyDescent="0.3">
      <c r="A9365">
        <v>24.997759290000001</v>
      </c>
      <c r="B9365">
        <v>9.3580000000000005</v>
      </c>
      <c r="C9365">
        <v>18.718</v>
      </c>
      <c r="E9365">
        <v>15.10723005</v>
      </c>
      <c r="F9365">
        <v>9.3580000000000005</v>
      </c>
      <c r="G9365">
        <v>18.718</v>
      </c>
      <c r="I9365">
        <v>40.647861740000003</v>
      </c>
      <c r="J9365">
        <v>9.3580000000000005</v>
      </c>
      <c r="K9365">
        <v>18.718</v>
      </c>
      <c r="M9365">
        <v>39.585416189999997</v>
      </c>
      <c r="N9365">
        <v>9.3580000000000005</v>
      </c>
      <c r="O9365">
        <v>18.718</v>
      </c>
      <c r="Q9365">
        <v>22.82859964</v>
      </c>
      <c r="R9365">
        <v>9.3580000000000005</v>
      </c>
      <c r="S9365">
        <v>18.718</v>
      </c>
    </row>
    <row r="9366" spans="1:19" x14ac:dyDescent="0.3">
      <c r="A9366">
        <v>24.96747027</v>
      </c>
      <c r="B9366">
        <v>9.359</v>
      </c>
      <c r="C9366">
        <v>18.72</v>
      </c>
      <c r="E9366">
        <v>15.116549750000001</v>
      </c>
      <c r="F9366">
        <v>9.359</v>
      </c>
      <c r="G9366">
        <v>18.72</v>
      </c>
      <c r="I9366">
        <v>40.65485151</v>
      </c>
      <c r="J9366">
        <v>9.359</v>
      </c>
      <c r="K9366">
        <v>18.72</v>
      </c>
      <c r="M9366">
        <v>39.592405970000002</v>
      </c>
      <c r="N9366">
        <v>9.359</v>
      </c>
      <c r="O9366">
        <v>18.72</v>
      </c>
      <c r="Q9366">
        <v>22.823939790000001</v>
      </c>
      <c r="R9366">
        <v>9.359</v>
      </c>
      <c r="S9366">
        <v>18.72</v>
      </c>
    </row>
    <row r="9367" spans="1:19" x14ac:dyDescent="0.3">
      <c r="A9367">
        <v>24.981449820000002</v>
      </c>
      <c r="B9367">
        <v>9.36</v>
      </c>
      <c r="C9367">
        <v>18.722000000000001</v>
      </c>
      <c r="E9367">
        <v>15.1212096</v>
      </c>
      <c r="F9367">
        <v>9.36</v>
      </c>
      <c r="G9367">
        <v>18.722000000000001</v>
      </c>
      <c r="I9367">
        <v>40.671160980000003</v>
      </c>
      <c r="J9367">
        <v>9.36</v>
      </c>
      <c r="K9367">
        <v>18.722000000000001</v>
      </c>
      <c r="M9367">
        <v>39.636674530000001</v>
      </c>
      <c r="N9367">
        <v>9.36</v>
      </c>
      <c r="O9367">
        <v>18.722000000000001</v>
      </c>
      <c r="Q9367">
        <v>22.805300389999999</v>
      </c>
      <c r="R9367">
        <v>9.36</v>
      </c>
      <c r="S9367">
        <v>18.722000000000001</v>
      </c>
    </row>
    <row r="9368" spans="1:19" x14ac:dyDescent="0.3">
      <c r="A9368">
        <v>24.986109670000001</v>
      </c>
      <c r="B9368">
        <v>9.3610000000000007</v>
      </c>
      <c r="C9368">
        <v>18.724</v>
      </c>
      <c r="E9368">
        <v>15.11421983</v>
      </c>
      <c r="F9368">
        <v>9.3610000000000007</v>
      </c>
      <c r="G9368">
        <v>18.724</v>
      </c>
      <c r="I9368">
        <v>40.657181430000001</v>
      </c>
      <c r="J9368">
        <v>9.3610000000000007</v>
      </c>
      <c r="K9368">
        <v>18.724</v>
      </c>
      <c r="M9368">
        <v>39.671623400000001</v>
      </c>
      <c r="N9368">
        <v>9.3610000000000007</v>
      </c>
      <c r="O9368">
        <v>18.724</v>
      </c>
      <c r="Q9368">
        <v>22.805300389999999</v>
      </c>
      <c r="R9368">
        <v>9.3610000000000007</v>
      </c>
      <c r="S9368">
        <v>18.724</v>
      </c>
    </row>
    <row r="9369" spans="1:19" x14ac:dyDescent="0.3">
      <c r="A9369">
        <v>24.97446004</v>
      </c>
      <c r="B9369">
        <v>9.3620000000000001</v>
      </c>
      <c r="C9369">
        <v>18.725999999999999</v>
      </c>
      <c r="E9369">
        <v>15.09558043</v>
      </c>
      <c r="F9369">
        <v>9.3620000000000001</v>
      </c>
      <c r="G9369">
        <v>18.725999999999999</v>
      </c>
      <c r="I9369">
        <v>40.673490899999997</v>
      </c>
      <c r="J9369">
        <v>9.3620000000000001</v>
      </c>
      <c r="K9369">
        <v>18.725999999999999</v>
      </c>
      <c r="M9369">
        <v>39.706572260000002</v>
      </c>
      <c r="N9369">
        <v>9.3620000000000001</v>
      </c>
      <c r="O9369">
        <v>18.725999999999999</v>
      </c>
      <c r="Q9369">
        <v>22.786660999999999</v>
      </c>
      <c r="R9369">
        <v>9.3620000000000001</v>
      </c>
      <c r="S9369">
        <v>18.725999999999999</v>
      </c>
    </row>
    <row r="9370" spans="1:19" x14ac:dyDescent="0.3">
      <c r="A9370">
        <v>24.953490720000001</v>
      </c>
      <c r="B9370">
        <v>9.3629999999999995</v>
      </c>
      <c r="C9370">
        <v>18.728000000000002</v>
      </c>
      <c r="E9370">
        <v>15.10955998</v>
      </c>
      <c r="F9370">
        <v>9.3629999999999995</v>
      </c>
      <c r="G9370">
        <v>18.728000000000002</v>
      </c>
      <c r="I9370">
        <v>40.706109849999997</v>
      </c>
      <c r="J9370">
        <v>9.3629999999999995</v>
      </c>
      <c r="K9370">
        <v>18.728000000000002</v>
      </c>
      <c r="M9370">
        <v>39.711232109999997</v>
      </c>
      <c r="N9370">
        <v>9.3629999999999995</v>
      </c>
      <c r="O9370">
        <v>18.728000000000002</v>
      </c>
      <c r="Q9370">
        <v>22.791320850000002</v>
      </c>
      <c r="R9370">
        <v>9.3629999999999995</v>
      </c>
      <c r="S9370">
        <v>18.728000000000002</v>
      </c>
    </row>
    <row r="9371" spans="1:19" x14ac:dyDescent="0.3">
      <c r="A9371">
        <v>24.934851330000001</v>
      </c>
      <c r="B9371">
        <v>9.3640000000000008</v>
      </c>
      <c r="C9371">
        <v>18.73</v>
      </c>
      <c r="E9371">
        <v>15.10024028</v>
      </c>
      <c r="F9371">
        <v>9.3640000000000008</v>
      </c>
      <c r="G9371">
        <v>18.73</v>
      </c>
      <c r="I9371">
        <v>40.75736818</v>
      </c>
      <c r="J9371">
        <v>9.3640000000000008</v>
      </c>
      <c r="K9371">
        <v>18.73</v>
      </c>
      <c r="M9371">
        <v>39.72754158</v>
      </c>
      <c r="N9371">
        <v>9.3640000000000008</v>
      </c>
      <c r="O9371">
        <v>18.73</v>
      </c>
      <c r="Q9371">
        <v>22.77268145</v>
      </c>
      <c r="R9371">
        <v>9.3640000000000008</v>
      </c>
      <c r="S9371">
        <v>18.73</v>
      </c>
    </row>
    <row r="9372" spans="1:19" x14ac:dyDescent="0.3">
      <c r="A9372">
        <v>24.937181249999998</v>
      </c>
      <c r="B9372">
        <v>9.3650000000000002</v>
      </c>
      <c r="C9372">
        <v>18.731999999999999</v>
      </c>
      <c r="E9372">
        <v>15.062961489999999</v>
      </c>
      <c r="F9372">
        <v>9.3650000000000002</v>
      </c>
      <c r="G9372">
        <v>18.731999999999999</v>
      </c>
      <c r="I9372">
        <v>40.780667430000001</v>
      </c>
      <c r="J9372">
        <v>9.3650000000000002</v>
      </c>
      <c r="K9372">
        <v>18.731999999999999</v>
      </c>
      <c r="M9372">
        <v>39.71589196</v>
      </c>
      <c r="N9372">
        <v>9.3650000000000002</v>
      </c>
      <c r="O9372">
        <v>18.731999999999999</v>
      </c>
      <c r="Q9372">
        <v>22.76569168</v>
      </c>
      <c r="R9372">
        <v>9.3650000000000002</v>
      </c>
      <c r="S9372">
        <v>18.731999999999999</v>
      </c>
    </row>
    <row r="9373" spans="1:19" x14ac:dyDescent="0.3">
      <c r="A9373">
        <v>24.913882009999998</v>
      </c>
      <c r="B9373">
        <v>9.3659999999999997</v>
      </c>
      <c r="C9373">
        <v>18.734000000000002</v>
      </c>
      <c r="E9373">
        <v>15.04199217</v>
      </c>
      <c r="F9373">
        <v>9.3659999999999997</v>
      </c>
      <c r="G9373">
        <v>18.734000000000002</v>
      </c>
      <c r="I9373">
        <v>40.771347730000002</v>
      </c>
      <c r="J9373">
        <v>9.3659999999999997</v>
      </c>
      <c r="K9373">
        <v>18.734000000000002</v>
      </c>
      <c r="M9373">
        <v>39.757830599999998</v>
      </c>
      <c r="N9373">
        <v>9.3659999999999997</v>
      </c>
      <c r="O9373">
        <v>18.734000000000002</v>
      </c>
      <c r="Q9373">
        <v>22.812290170000001</v>
      </c>
      <c r="R9373">
        <v>9.3659999999999997</v>
      </c>
      <c r="S9373">
        <v>18.734000000000002</v>
      </c>
    </row>
    <row r="9374" spans="1:19" x14ac:dyDescent="0.3">
      <c r="A9374">
        <v>24.902232390000002</v>
      </c>
      <c r="B9374">
        <v>9.3670000000000009</v>
      </c>
      <c r="C9374">
        <v>18.736000000000001</v>
      </c>
      <c r="E9374">
        <v>15.06995126</v>
      </c>
      <c r="F9374">
        <v>9.3670000000000009</v>
      </c>
      <c r="G9374">
        <v>18.736000000000001</v>
      </c>
      <c r="I9374">
        <v>40.80163675</v>
      </c>
      <c r="J9374">
        <v>9.3670000000000009</v>
      </c>
      <c r="K9374">
        <v>18.736000000000001</v>
      </c>
      <c r="M9374">
        <v>39.767150299999997</v>
      </c>
      <c r="N9374">
        <v>9.3670000000000009</v>
      </c>
      <c r="O9374">
        <v>18.736000000000001</v>
      </c>
      <c r="Q9374">
        <v>22.821609859999999</v>
      </c>
      <c r="R9374">
        <v>9.3670000000000009</v>
      </c>
      <c r="S9374">
        <v>18.736000000000001</v>
      </c>
    </row>
    <row r="9375" spans="1:19" x14ac:dyDescent="0.3">
      <c r="A9375">
        <v>24.91155208</v>
      </c>
      <c r="B9375">
        <v>9.3680000000000003</v>
      </c>
      <c r="C9375">
        <v>18.738</v>
      </c>
      <c r="E9375">
        <v>15.088590659999999</v>
      </c>
      <c r="F9375">
        <v>9.3680000000000003</v>
      </c>
      <c r="G9375">
        <v>18.738</v>
      </c>
      <c r="I9375">
        <v>40.820276139999997</v>
      </c>
      <c r="J9375">
        <v>9.3680000000000003</v>
      </c>
      <c r="K9375">
        <v>18.738</v>
      </c>
      <c r="M9375">
        <v>39.792779469999999</v>
      </c>
      <c r="N9375">
        <v>9.3680000000000003</v>
      </c>
      <c r="O9375">
        <v>18.738</v>
      </c>
      <c r="Q9375">
        <v>22.81695002</v>
      </c>
      <c r="R9375">
        <v>9.3680000000000003</v>
      </c>
      <c r="S9375">
        <v>18.738</v>
      </c>
    </row>
    <row r="9376" spans="1:19" x14ac:dyDescent="0.3">
      <c r="A9376">
        <v>24.906892240000001</v>
      </c>
      <c r="B9376">
        <v>9.3689999999999998</v>
      </c>
      <c r="C9376">
        <v>18.739999999999998</v>
      </c>
      <c r="E9376">
        <v>15.10955998</v>
      </c>
      <c r="F9376">
        <v>9.3689999999999998</v>
      </c>
      <c r="G9376">
        <v>18.739999999999998</v>
      </c>
      <c r="I9376">
        <v>40.841245460000003</v>
      </c>
      <c r="J9376">
        <v>9.3689999999999998</v>
      </c>
      <c r="K9376">
        <v>18.739999999999998</v>
      </c>
      <c r="M9376">
        <v>39.788119620000003</v>
      </c>
      <c r="N9376">
        <v>9.3689999999999998</v>
      </c>
      <c r="O9376">
        <v>18.739999999999998</v>
      </c>
      <c r="Q9376">
        <v>22.826269709999998</v>
      </c>
      <c r="R9376">
        <v>9.3689999999999998</v>
      </c>
      <c r="S9376">
        <v>18.739999999999998</v>
      </c>
    </row>
    <row r="9377" spans="1:19" x14ac:dyDescent="0.3">
      <c r="A9377">
        <v>24.862623670000001</v>
      </c>
      <c r="B9377">
        <v>9.3699999999999992</v>
      </c>
      <c r="C9377">
        <v>18.742000000000001</v>
      </c>
      <c r="E9377">
        <v>15.086260729999999</v>
      </c>
      <c r="F9377">
        <v>9.3699999999999992</v>
      </c>
      <c r="G9377">
        <v>18.742000000000001</v>
      </c>
      <c r="I9377">
        <v>40.883184100000001</v>
      </c>
      <c r="J9377">
        <v>9.3699999999999992</v>
      </c>
      <c r="K9377">
        <v>18.742000000000001</v>
      </c>
      <c r="M9377">
        <v>39.811418860000003</v>
      </c>
      <c r="N9377">
        <v>9.3699999999999992</v>
      </c>
      <c r="O9377">
        <v>18.742000000000001</v>
      </c>
      <c r="Q9377">
        <v>22.837919339999999</v>
      </c>
      <c r="R9377">
        <v>9.3699999999999992</v>
      </c>
      <c r="S9377">
        <v>18.742000000000001</v>
      </c>
    </row>
    <row r="9378" spans="1:19" x14ac:dyDescent="0.3">
      <c r="A9378">
        <v>24.86029375</v>
      </c>
      <c r="B9378">
        <v>9.3710000000000004</v>
      </c>
      <c r="C9378">
        <v>18.744</v>
      </c>
      <c r="E9378">
        <v>15.06529141</v>
      </c>
      <c r="F9378">
        <v>9.3710000000000004</v>
      </c>
      <c r="G9378">
        <v>18.744</v>
      </c>
      <c r="I9378">
        <v>40.890173879999999</v>
      </c>
      <c r="J9378">
        <v>9.3710000000000004</v>
      </c>
      <c r="K9378">
        <v>18.744</v>
      </c>
      <c r="M9378">
        <v>39.820738560000002</v>
      </c>
      <c r="N9378">
        <v>9.3710000000000004</v>
      </c>
      <c r="O9378">
        <v>18.744</v>
      </c>
      <c r="Q9378">
        <v>22.82859964</v>
      </c>
      <c r="R9378">
        <v>9.3710000000000004</v>
      </c>
      <c r="S9378">
        <v>18.744</v>
      </c>
    </row>
    <row r="9379" spans="1:19" x14ac:dyDescent="0.3">
      <c r="A9379">
        <v>24.885922919999999</v>
      </c>
      <c r="B9379">
        <v>9.3719999999999999</v>
      </c>
      <c r="C9379">
        <v>18.745999999999999</v>
      </c>
      <c r="E9379">
        <v>15.08393081</v>
      </c>
      <c r="F9379">
        <v>9.3719999999999999</v>
      </c>
      <c r="G9379">
        <v>18.745999999999999</v>
      </c>
      <c r="I9379">
        <v>40.897163650000003</v>
      </c>
      <c r="J9379">
        <v>9.3719999999999999</v>
      </c>
      <c r="K9379">
        <v>18.745999999999999</v>
      </c>
      <c r="M9379">
        <v>39.837048029999998</v>
      </c>
      <c r="N9379">
        <v>9.3719999999999999</v>
      </c>
      <c r="O9379">
        <v>18.745999999999999</v>
      </c>
      <c r="Q9379">
        <v>22.84490911</v>
      </c>
      <c r="R9379">
        <v>9.3719999999999999</v>
      </c>
      <c r="S9379">
        <v>18.745999999999999</v>
      </c>
    </row>
    <row r="9380" spans="1:19" x14ac:dyDescent="0.3">
      <c r="A9380">
        <v>24.885922919999999</v>
      </c>
      <c r="B9380">
        <v>9.3729999999999993</v>
      </c>
      <c r="C9380">
        <v>18.748000000000001</v>
      </c>
      <c r="E9380">
        <v>15.1118899</v>
      </c>
      <c r="F9380">
        <v>9.3729999999999993</v>
      </c>
      <c r="G9380">
        <v>18.748000000000001</v>
      </c>
      <c r="I9380">
        <v>40.8925038</v>
      </c>
      <c r="J9380">
        <v>9.3729999999999993</v>
      </c>
      <c r="K9380">
        <v>18.748000000000001</v>
      </c>
      <c r="M9380">
        <v>39.858017349999997</v>
      </c>
      <c r="N9380">
        <v>9.3729999999999993</v>
      </c>
      <c r="O9380">
        <v>18.748000000000001</v>
      </c>
      <c r="Q9380">
        <v>22.85189888</v>
      </c>
      <c r="R9380">
        <v>9.3729999999999993</v>
      </c>
      <c r="S9380">
        <v>18.748000000000001</v>
      </c>
    </row>
    <row r="9381" spans="1:19" x14ac:dyDescent="0.3">
      <c r="A9381">
        <v>24.881263069999999</v>
      </c>
      <c r="B9381">
        <v>9.3740000000000006</v>
      </c>
      <c r="C9381">
        <v>18.75</v>
      </c>
      <c r="E9381">
        <v>15.12586945</v>
      </c>
      <c r="F9381">
        <v>9.3740000000000006</v>
      </c>
      <c r="G9381">
        <v>18.75</v>
      </c>
      <c r="I9381">
        <v>40.8925038</v>
      </c>
      <c r="J9381">
        <v>9.3740000000000006</v>
      </c>
      <c r="K9381">
        <v>18.75</v>
      </c>
      <c r="M9381">
        <v>39.881316599999998</v>
      </c>
      <c r="N9381">
        <v>9.3740000000000006</v>
      </c>
      <c r="O9381">
        <v>18.75</v>
      </c>
      <c r="Q9381">
        <v>22.86820835</v>
      </c>
      <c r="R9381">
        <v>9.3740000000000006</v>
      </c>
      <c r="S9381">
        <v>18.75</v>
      </c>
    </row>
    <row r="9382" spans="1:19" x14ac:dyDescent="0.3">
      <c r="A9382">
        <v>24.878933140000001</v>
      </c>
      <c r="B9382">
        <v>9.375</v>
      </c>
      <c r="C9382">
        <v>18.751999999999999</v>
      </c>
      <c r="E9382">
        <v>15.130529299999999</v>
      </c>
      <c r="F9382">
        <v>9.375</v>
      </c>
      <c r="G9382">
        <v>18.751999999999999</v>
      </c>
      <c r="I9382">
        <v>40.939102290000001</v>
      </c>
      <c r="J9382">
        <v>9.375</v>
      </c>
      <c r="K9382">
        <v>18.751999999999999</v>
      </c>
      <c r="M9382">
        <v>39.888306370000002</v>
      </c>
      <c r="N9382">
        <v>9.375</v>
      </c>
      <c r="O9382">
        <v>18.751999999999999</v>
      </c>
      <c r="Q9382">
        <v>22.875198130000001</v>
      </c>
      <c r="R9382">
        <v>9.375</v>
      </c>
      <c r="S9382">
        <v>18.751999999999999</v>
      </c>
    </row>
    <row r="9383" spans="1:19" x14ac:dyDescent="0.3">
      <c r="A9383">
        <v>24.855633900000001</v>
      </c>
      <c r="B9383">
        <v>9.3759999999999994</v>
      </c>
      <c r="C9383">
        <v>18.754000000000001</v>
      </c>
      <c r="E9383">
        <v>15.142178919999999</v>
      </c>
      <c r="F9383">
        <v>9.3759999999999994</v>
      </c>
      <c r="G9383">
        <v>18.754000000000001</v>
      </c>
      <c r="I9383">
        <v>40.962401530000001</v>
      </c>
      <c r="J9383">
        <v>9.3759999999999994</v>
      </c>
      <c r="K9383">
        <v>18.754000000000001</v>
      </c>
      <c r="M9383">
        <v>39.83937796</v>
      </c>
      <c r="N9383">
        <v>9.3759999999999994</v>
      </c>
      <c r="O9383">
        <v>18.754000000000001</v>
      </c>
      <c r="Q9383">
        <v>22.830929560000001</v>
      </c>
      <c r="R9383">
        <v>9.3759999999999994</v>
      </c>
      <c r="S9383">
        <v>18.754000000000001</v>
      </c>
    </row>
    <row r="9384" spans="1:19" x14ac:dyDescent="0.3">
      <c r="A9384">
        <v>24.869613449999999</v>
      </c>
      <c r="B9384">
        <v>9.3770000000000007</v>
      </c>
      <c r="C9384">
        <v>18.756</v>
      </c>
      <c r="E9384">
        <v>15.116549750000001</v>
      </c>
      <c r="F9384">
        <v>9.3770000000000007</v>
      </c>
      <c r="G9384">
        <v>18.756</v>
      </c>
      <c r="I9384">
        <v>40.964731460000003</v>
      </c>
      <c r="J9384">
        <v>9.3770000000000007</v>
      </c>
      <c r="K9384">
        <v>18.756</v>
      </c>
      <c r="M9384">
        <v>39.871996899999999</v>
      </c>
      <c r="N9384">
        <v>9.3770000000000007</v>
      </c>
      <c r="O9384">
        <v>18.756</v>
      </c>
      <c r="Q9384">
        <v>22.82859964</v>
      </c>
      <c r="R9384">
        <v>9.3770000000000007</v>
      </c>
      <c r="S9384">
        <v>18.756</v>
      </c>
    </row>
    <row r="9385" spans="1:19" x14ac:dyDescent="0.3">
      <c r="A9385">
        <v>24.867283520000001</v>
      </c>
      <c r="B9385">
        <v>9.3780000000000001</v>
      </c>
      <c r="C9385">
        <v>18.757999999999999</v>
      </c>
      <c r="E9385">
        <v>15.104900130000001</v>
      </c>
      <c r="F9385">
        <v>9.3780000000000001</v>
      </c>
      <c r="G9385">
        <v>18.757999999999999</v>
      </c>
      <c r="I9385">
        <v>40.978711009999998</v>
      </c>
      <c r="J9385">
        <v>9.3780000000000001</v>
      </c>
      <c r="K9385">
        <v>18.757999999999999</v>
      </c>
      <c r="M9385">
        <v>39.846367729999997</v>
      </c>
      <c r="N9385">
        <v>9.3780000000000001</v>
      </c>
      <c r="O9385">
        <v>18.757999999999999</v>
      </c>
      <c r="Q9385">
        <v>22.81695002</v>
      </c>
      <c r="R9385">
        <v>9.3780000000000001</v>
      </c>
      <c r="S9385">
        <v>18.757999999999999</v>
      </c>
    </row>
    <row r="9386" spans="1:19" x14ac:dyDescent="0.3">
      <c r="A9386">
        <v>24.8649536</v>
      </c>
      <c r="B9386">
        <v>9.3789999999999996</v>
      </c>
      <c r="C9386">
        <v>18.760000000000002</v>
      </c>
      <c r="E9386">
        <v>15.102570200000001</v>
      </c>
      <c r="F9386">
        <v>9.3789999999999996</v>
      </c>
      <c r="G9386">
        <v>18.760000000000002</v>
      </c>
      <c r="I9386">
        <v>40.96007161</v>
      </c>
      <c r="J9386">
        <v>9.3789999999999996</v>
      </c>
      <c r="K9386">
        <v>18.760000000000002</v>
      </c>
      <c r="M9386">
        <v>39.88597644</v>
      </c>
      <c r="N9386">
        <v>9.3789999999999996</v>
      </c>
      <c r="O9386">
        <v>18.760000000000002</v>
      </c>
      <c r="Q9386">
        <v>22.793650769999999</v>
      </c>
      <c r="R9386">
        <v>9.3789999999999996</v>
      </c>
      <c r="S9386">
        <v>18.760000000000002</v>
      </c>
    </row>
    <row r="9387" spans="1:19" x14ac:dyDescent="0.3">
      <c r="A9387">
        <v>24.84864413</v>
      </c>
      <c r="B9387">
        <v>9.3800000000000008</v>
      </c>
      <c r="C9387">
        <v>18.762</v>
      </c>
      <c r="E9387">
        <v>15.097910349999999</v>
      </c>
      <c r="F9387">
        <v>9.3800000000000008</v>
      </c>
      <c r="G9387">
        <v>18.762</v>
      </c>
      <c r="I9387">
        <v>40.957741689999999</v>
      </c>
      <c r="J9387">
        <v>9.3800000000000008</v>
      </c>
      <c r="K9387">
        <v>18.762</v>
      </c>
      <c r="M9387">
        <v>39.916265459999998</v>
      </c>
      <c r="N9387">
        <v>9.3800000000000008</v>
      </c>
      <c r="O9387">
        <v>18.762</v>
      </c>
      <c r="Q9387">
        <v>22.830929560000001</v>
      </c>
      <c r="R9387">
        <v>9.3800000000000008</v>
      </c>
      <c r="S9387">
        <v>18.762</v>
      </c>
    </row>
    <row r="9388" spans="1:19" x14ac:dyDescent="0.3">
      <c r="A9388">
        <v>24.8649536</v>
      </c>
      <c r="B9388">
        <v>9.3810000000000002</v>
      </c>
      <c r="C9388">
        <v>18.763999999999999</v>
      </c>
      <c r="E9388">
        <v>15.12586945</v>
      </c>
      <c r="F9388">
        <v>9.3810000000000002</v>
      </c>
      <c r="G9388">
        <v>18.763999999999999</v>
      </c>
      <c r="I9388">
        <v>40.974051160000002</v>
      </c>
      <c r="J9388">
        <v>9.3810000000000002</v>
      </c>
      <c r="K9388">
        <v>18.763999999999999</v>
      </c>
      <c r="M9388">
        <v>39.904615839999998</v>
      </c>
      <c r="N9388">
        <v>9.3810000000000002</v>
      </c>
      <c r="O9388">
        <v>18.763999999999999</v>
      </c>
      <c r="Q9388">
        <v>22.842579180000001</v>
      </c>
      <c r="R9388">
        <v>9.3810000000000002</v>
      </c>
      <c r="S9388">
        <v>18.763999999999999</v>
      </c>
    </row>
    <row r="9389" spans="1:19" x14ac:dyDescent="0.3">
      <c r="A9389">
        <v>24.850974050000001</v>
      </c>
      <c r="B9389">
        <v>9.3819999999999997</v>
      </c>
      <c r="C9389">
        <v>18.765999999999998</v>
      </c>
      <c r="E9389">
        <v>15.14916869</v>
      </c>
      <c r="F9389">
        <v>9.3819999999999997</v>
      </c>
      <c r="G9389">
        <v>18.765999999999998</v>
      </c>
      <c r="I9389">
        <v>40.98337085</v>
      </c>
      <c r="J9389">
        <v>9.3819999999999997</v>
      </c>
      <c r="K9389">
        <v>18.765999999999998</v>
      </c>
      <c r="M9389">
        <v>39.91859539</v>
      </c>
      <c r="N9389">
        <v>9.3819999999999997</v>
      </c>
      <c r="O9389">
        <v>18.765999999999998</v>
      </c>
      <c r="Q9389">
        <v>22.81695002</v>
      </c>
      <c r="R9389">
        <v>9.3819999999999997</v>
      </c>
      <c r="S9389">
        <v>18.765999999999998</v>
      </c>
    </row>
    <row r="9390" spans="1:19" x14ac:dyDescent="0.3">
      <c r="A9390">
        <v>24.83233465</v>
      </c>
      <c r="B9390">
        <v>9.3829999999999991</v>
      </c>
      <c r="C9390">
        <v>18.768000000000001</v>
      </c>
      <c r="E9390">
        <v>15.130529299999999</v>
      </c>
      <c r="F9390">
        <v>9.3829999999999991</v>
      </c>
      <c r="G9390">
        <v>18.768000000000001</v>
      </c>
      <c r="I9390">
        <v>40.969391309999999</v>
      </c>
      <c r="J9390">
        <v>9.3829999999999991</v>
      </c>
      <c r="K9390">
        <v>18.768000000000001</v>
      </c>
      <c r="M9390">
        <v>39.913935539999997</v>
      </c>
      <c r="N9390">
        <v>9.3829999999999991</v>
      </c>
      <c r="O9390">
        <v>18.768000000000001</v>
      </c>
      <c r="Q9390">
        <v>22.807630320000001</v>
      </c>
      <c r="R9390">
        <v>9.3829999999999991</v>
      </c>
      <c r="S9390">
        <v>18.768000000000001</v>
      </c>
    </row>
    <row r="9391" spans="1:19" x14ac:dyDescent="0.3">
      <c r="A9391">
        <v>24.84864413</v>
      </c>
      <c r="B9391">
        <v>9.3840000000000003</v>
      </c>
      <c r="C9391">
        <v>18.77</v>
      </c>
      <c r="E9391">
        <v>15.12353952</v>
      </c>
      <c r="F9391">
        <v>9.3840000000000003</v>
      </c>
      <c r="G9391">
        <v>18.77</v>
      </c>
      <c r="I9391">
        <v>40.97172123</v>
      </c>
      <c r="J9391">
        <v>9.3840000000000003</v>
      </c>
      <c r="K9391">
        <v>18.77</v>
      </c>
      <c r="M9391">
        <v>39.895296139999999</v>
      </c>
      <c r="N9391">
        <v>9.3840000000000003</v>
      </c>
      <c r="O9391">
        <v>18.77</v>
      </c>
      <c r="Q9391">
        <v>22.786660999999999</v>
      </c>
      <c r="R9391">
        <v>9.3840000000000003</v>
      </c>
      <c r="S9391">
        <v>18.77</v>
      </c>
    </row>
    <row r="9392" spans="1:19" x14ac:dyDescent="0.3">
      <c r="A9392">
        <v>24.87660322</v>
      </c>
      <c r="B9392">
        <v>9.3849999999999998</v>
      </c>
      <c r="C9392">
        <v>18.771999999999998</v>
      </c>
      <c r="E9392">
        <v>15.093250510000001</v>
      </c>
      <c r="F9392">
        <v>9.3849999999999998</v>
      </c>
      <c r="G9392">
        <v>18.771999999999998</v>
      </c>
      <c r="I9392">
        <v>40.999680329999997</v>
      </c>
      <c r="J9392">
        <v>9.3849999999999998</v>
      </c>
      <c r="K9392">
        <v>18.771999999999998</v>
      </c>
      <c r="M9392">
        <v>39.920925310000001</v>
      </c>
      <c r="N9392">
        <v>9.3849999999999998</v>
      </c>
      <c r="O9392">
        <v>18.771999999999998</v>
      </c>
      <c r="Q9392">
        <v>22.78433107</v>
      </c>
      <c r="R9392">
        <v>9.3849999999999998</v>
      </c>
      <c r="S9392">
        <v>18.771999999999998</v>
      </c>
    </row>
    <row r="9393" spans="1:19" x14ac:dyDescent="0.3">
      <c r="A9393">
        <v>24.881263069999999</v>
      </c>
      <c r="B9393">
        <v>9.3859999999999992</v>
      </c>
      <c r="C9393">
        <v>18.774000000000001</v>
      </c>
      <c r="E9393">
        <v>15.088590659999999</v>
      </c>
      <c r="F9393">
        <v>9.3859999999999992</v>
      </c>
      <c r="G9393">
        <v>18.774000000000001</v>
      </c>
      <c r="I9393">
        <v>41.011329949999997</v>
      </c>
      <c r="J9393">
        <v>9.3859999999999992</v>
      </c>
      <c r="K9393">
        <v>18.774000000000001</v>
      </c>
      <c r="M9393">
        <v>39.909275690000001</v>
      </c>
      <c r="N9393">
        <v>9.3859999999999992</v>
      </c>
      <c r="O9393">
        <v>18.774000000000001</v>
      </c>
      <c r="Q9393">
        <v>22.747052279999998</v>
      </c>
      <c r="R9393">
        <v>9.3859999999999992</v>
      </c>
      <c r="S9393">
        <v>18.774000000000001</v>
      </c>
    </row>
    <row r="9394" spans="1:19" x14ac:dyDescent="0.3">
      <c r="A9394">
        <v>24.902232390000002</v>
      </c>
      <c r="B9394">
        <v>9.3870000000000005</v>
      </c>
      <c r="C9394">
        <v>18.776</v>
      </c>
      <c r="E9394">
        <v>15.090920580000001</v>
      </c>
      <c r="F9394">
        <v>9.3870000000000005</v>
      </c>
      <c r="G9394">
        <v>18.776</v>
      </c>
      <c r="I9394">
        <v>41.0159898</v>
      </c>
      <c r="J9394">
        <v>9.3870000000000005</v>
      </c>
      <c r="K9394">
        <v>18.776</v>
      </c>
      <c r="M9394">
        <v>39.902285919999997</v>
      </c>
      <c r="N9394">
        <v>9.3870000000000005</v>
      </c>
      <c r="O9394">
        <v>18.776</v>
      </c>
      <c r="Q9394">
        <v>22.77268145</v>
      </c>
      <c r="R9394">
        <v>9.3870000000000005</v>
      </c>
      <c r="S9394">
        <v>18.776</v>
      </c>
    </row>
    <row r="9395" spans="1:19" x14ac:dyDescent="0.3">
      <c r="A9395">
        <v>24.89990246</v>
      </c>
      <c r="B9395">
        <v>9.3879999999999999</v>
      </c>
      <c r="C9395">
        <v>18.777999999999999</v>
      </c>
      <c r="E9395">
        <v>15.07694103</v>
      </c>
      <c r="F9395">
        <v>9.3879999999999999</v>
      </c>
      <c r="G9395">
        <v>18.777999999999999</v>
      </c>
      <c r="I9395">
        <v>41.011329949999997</v>
      </c>
      <c r="J9395">
        <v>9.3879999999999999</v>
      </c>
      <c r="K9395">
        <v>18.777999999999999</v>
      </c>
      <c r="M9395">
        <v>39.91859539</v>
      </c>
      <c r="N9395">
        <v>9.3879999999999999</v>
      </c>
      <c r="O9395">
        <v>18.777999999999999</v>
      </c>
      <c r="Q9395">
        <v>22.795980700000001</v>
      </c>
      <c r="R9395">
        <v>9.3879999999999999</v>
      </c>
      <c r="S9395">
        <v>18.777999999999999</v>
      </c>
    </row>
    <row r="9396" spans="1:19" x14ac:dyDescent="0.3">
      <c r="A9396">
        <v>24.892912689999999</v>
      </c>
      <c r="B9396">
        <v>9.3889999999999993</v>
      </c>
      <c r="C9396">
        <v>18.78</v>
      </c>
      <c r="E9396">
        <v>15.10723005</v>
      </c>
      <c r="F9396">
        <v>9.3889999999999993</v>
      </c>
      <c r="G9396">
        <v>18.78</v>
      </c>
      <c r="I9396">
        <v>41.004340169999999</v>
      </c>
      <c r="J9396">
        <v>9.3889999999999993</v>
      </c>
      <c r="K9396">
        <v>18.78</v>
      </c>
      <c r="M9396">
        <v>39.920925310000001</v>
      </c>
      <c r="N9396">
        <v>9.3889999999999993</v>
      </c>
      <c r="O9396">
        <v>18.78</v>
      </c>
      <c r="Q9396">
        <v>22.768021600000001</v>
      </c>
      <c r="R9396">
        <v>9.3889999999999993</v>
      </c>
      <c r="S9396">
        <v>18.78</v>
      </c>
    </row>
    <row r="9397" spans="1:19" x14ac:dyDescent="0.3">
      <c r="A9397">
        <v>24.913882009999998</v>
      </c>
      <c r="B9397">
        <v>9.39</v>
      </c>
      <c r="C9397">
        <v>18.782</v>
      </c>
      <c r="E9397">
        <v>15.1118899</v>
      </c>
      <c r="F9397">
        <v>9.39</v>
      </c>
      <c r="G9397">
        <v>18.782</v>
      </c>
      <c r="I9397">
        <v>40.990360629999998</v>
      </c>
      <c r="J9397">
        <v>9.39</v>
      </c>
      <c r="K9397">
        <v>18.782</v>
      </c>
      <c r="M9397">
        <v>39.916265459999998</v>
      </c>
      <c r="N9397">
        <v>9.39</v>
      </c>
      <c r="O9397">
        <v>18.782</v>
      </c>
      <c r="Q9397">
        <v>22.747052279999998</v>
      </c>
      <c r="R9397">
        <v>9.39</v>
      </c>
      <c r="S9397">
        <v>18.782</v>
      </c>
    </row>
    <row r="9398" spans="1:19" x14ac:dyDescent="0.3">
      <c r="A9398">
        <v>24.93951118</v>
      </c>
      <c r="B9398">
        <v>9.391</v>
      </c>
      <c r="C9398">
        <v>18.783999999999999</v>
      </c>
      <c r="E9398">
        <v>15.12353952</v>
      </c>
      <c r="F9398">
        <v>9.391</v>
      </c>
      <c r="G9398">
        <v>18.783999999999999</v>
      </c>
      <c r="I9398">
        <v>40.997350400000002</v>
      </c>
      <c r="J9398">
        <v>9.391</v>
      </c>
      <c r="K9398">
        <v>18.783999999999999</v>
      </c>
      <c r="M9398">
        <v>39.916265459999998</v>
      </c>
      <c r="N9398">
        <v>9.391</v>
      </c>
      <c r="O9398">
        <v>18.783999999999999</v>
      </c>
      <c r="Q9398">
        <v>22.70977349</v>
      </c>
      <c r="R9398">
        <v>9.391</v>
      </c>
      <c r="S9398">
        <v>18.783999999999999</v>
      </c>
    </row>
    <row r="9399" spans="1:19" x14ac:dyDescent="0.3">
      <c r="A9399">
        <v>24.941841100000001</v>
      </c>
      <c r="B9399">
        <v>9.3919999999999995</v>
      </c>
      <c r="C9399">
        <v>18.786000000000001</v>
      </c>
      <c r="E9399">
        <v>15.139848990000001</v>
      </c>
      <c r="F9399">
        <v>9.3919999999999995</v>
      </c>
      <c r="G9399">
        <v>18.786000000000001</v>
      </c>
      <c r="I9399">
        <v>41.011329949999997</v>
      </c>
      <c r="J9399">
        <v>9.3919999999999995</v>
      </c>
      <c r="K9399">
        <v>18.786000000000001</v>
      </c>
      <c r="M9399">
        <v>39.916265459999998</v>
      </c>
      <c r="N9399">
        <v>9.3919999999999995</v>
      </c>
      <c r="O9399">
        <v>18.786000000000001</v>
      </c>
      <c r="Q9399">
        <v>22.70511364</v>
      </c>
      <c r="R9399">
        <v>9.3919999999999995</v>
      </c>
      <c r="S9399">
        <v>18.786000000000001</v>
      </c>
    </row>
    <row r="9400" spans="1:19" x14ac:dyDescent="0.3">
      <c r="A9400">
        <v>24.91155208</v>
      </c>
      <c r="B9400">
        <v>9.3930000000000007</v>
      </c>
      <c r="C9400">
        <v>18.788</v>
      </c>
      <c r="E9400">
        <v>15.15149862</v>
      </c>
      <c r="F9400">
        <v>9.3930000000000007</v>
      </c>
      <c r="G9400">
        <v>18.788</v>
      </c>
      <c r="I9400">
        <v>41.034629189999997</v>
      </c>
      <c r="J9400">
        <v>9.3930000000000007</v>
      </c>
      <c r="K9400">
        <v>18.788</v>
      </c>
      <c r="M9400">
        <v>39.925585159999997</v>
      </c>
      <c r="N9400">
        <v>9.3930000000000007</v>
      </c>
      <c r="O9400">
        <v>18.788</v>
      </c>
      <c r="Q9400">
        <v>22.684144320000001</v>
      </c>
      <c r="R9400">
        <v>9.3930000000000007</v>
      </c>
      <c r="S9400">
        <v>18.788</v>
      </c>
    </row>
    <row r="9401" spans="1:19" x14ac:dyDescent="0.3">
      <c r="A9401">
        <v>24.937181249999998</v>
      </c>
      <c r="B9401">
        <v>9.3940000000000001</v>
      </c>
      <c r="C9401">
        <v>18.79</v>
      </c>
      <c r="E9401">
        <v>15.14916869</v>
      </c>
      <c r="F9401">
        <v>9.3940000000000001</v>
      </c>
      <c r="G9401">
        <v>18.79</v>
      </c>
      <c r="I9401">
        <v>41.064918210000002</v>
      </c>
      <c r="J9401">
        <v>9.3940000000000001</v>
      </c>
      <c r="K9401">
        <v>18.79</v>
      </c>
      <c r="M9401">
        <v>39.946554480000003</v>
      </c>
      <c r="N9401">
        <v>9.3940000000000001</v>
      </c>
      <c r="O9401">
        <v>18.79</v>
      </c>
      <c r="Q9401">
        <v>22.672494700000001</v>
      </c>
      <c r="R9401">
        <v>9.3940000000000001</v>
      </c>
      <c r="S9401">
        <v>18.79</v>
      </c>
    </row>
    <row r="9402" spans="1:19" x14ac:dyDescent="0.3">
      <c r="A9402">
        <v>24.918541860000001</v>
      </c>
      <c r="B9402">
        <v>9.3949999999999996</v>
      </c>
      <c r="C9402">
        <v>18.792000000000002</v>
      </c>
      <c r="E9402">
        <v>15.130529299999999</v>
      </c>
      <c r="F9402">
        <v>9.3949999999999996</v>
      </c>
      <c r="G9402">
        <v>18.792000000000002</v>
      </c>
      <c r="I9402">
        <v>41.074237910000001</v>
      </c>
      <c r="J9402">
        <v>9.3949999999999996</v>
      </c>
      <c r="K9402">
        <v>18.792000000000002</v>
      </c>
      <c r="M9402">
        <v>39.979173420000002</v>
      </c>
      <c r="N9402">
        <v>9.3949999999999996</v>
      </c>
      <c r="O9402">
        <v>18.792000000000002</v>
      </c>
      <c r="Q9402">
        <v>22.663174999999999</v>
      </c>
      <c r="R9402">
        <v>9.3949999999999996</v>
      </c>
      <c r="S9402">
        <v>18.792000000000002</v>
      </c>
    </row>
    <row r="9403" spans="1:19" x14ac:dyDescent="0.3">
      <c r="A9403">
        <v>24.93951118</v>
      </c>
      <c r="B9403">
        <v>9.3960000000000008</v>
      </c>
      <c r="C9403">
        <v>18.794</v>
      </c>
      <c r="E9403">
        <v>15.13518915</v>
      </c>
      <c r="F9403">
        <v>9.3960000000000008</v>
      </c>
      <c r="G9403">
        <v>18.794</v>
      </c>
      <c r="I9403">
        <v>41.085887530000001</v>
      </c>
      <c r="J9403">
        <v>9.3960000000000008</v>
      </c>
      <c r="K9403">
        <v>18.794</v>
      </c>
      <c r="M9403">
        <v>40.002472670000003</v>
      </c>
      <c r="N9403">
        <v>9.3960000000000008</v>
      </c>
      <c r="O9403">
        <v>18.794</v>
      </c>
      <c r="Q9403">
        <v>22.653855310000001</v>
      </c>
      <c r="R9403">
        <v>9.3960000000000008</v>
      </c>
      <c r="S9403">
        <v>18.794</v>
      </c>
    </row>
    <row r="9404" spans="1:19" x14ac:dyDescent="0.3">
      <c r="A9404">
        <v>24.946500950000001</v>
      </c>
      <c r="B9404">
        <v>9.3970000000000002</v>
      </c>
      <c r="C9404">
        <v>18.795999999999999</v>
      </c>
      <c r="E9404">
        <v>15.12353952</v>
      </c>
      <c r="F9404">
        <v>9.3970000000000002</v>
      </c>
      <c r="G9404">
        <v>18.795999999999999</v>
      </c>
      <c r="I9404">
        <v>41.08355761</v>
      </c>
      <c r="J9404">
        <v>9.3970000000000002</v>
      </c>
      <c r="K9404">
        <v>18.795999999999999</v>
      </c>
      <c r="M9404">
        <v>40.037421530000003</v>
      </c>
      <c r="N9404">
        <v>9.3970000000000002</v>
      </c>
      <c r="O9404">
        <v>18.795999999999999</v>
      </c>
      <c r="Q9404">
        <v>22.667834849999998</v>
      </c>
      <c r="R9404">
        <v>9.3970000000000002</v>
      </c>
      <c r="S9404">
        <v>18.795999999999999</v>
      </c>
    </row>
    <row r="9405" spans="1:19" x14ac:dyDescent="0.3">
      <c r="A9405">
        <v>24.95582065</v>
      </c>
      <c r="B9405">
        <v>9.3979999999999997</v>
      </c>
      <c r="C9405">
        <v>18.797999999999998</v>
      </c>
      <c r="E9405">
        <v>15.139848990000001</v>
      </c>
      <c r="F9405">
        <v>9.3979999999999997</v>
      </c>
      <c r="G9405">
        <v>18.797999999999998</v>
      </c>
      <c r="I9405">
        <v>41.10685685</v>
      </c>
      <c r="J9405">
        <v>9.3979999999999997</v>
      </c>
      <c r="K9405">
        <v>18.797999999999998</v>
      </c>
      <c r="M9405">
        <v>40.067710550000001</v>
      </c>
      <c r="N9405">
        <v>9.3979999999999997</v>
      </c>
      <c r="O9405">
        <v>18.797999999999998</v>
      </c>
      <c r="Q9405">
        <v>22.67482463</v>
      </c>
      <c r="R9405">
        <v>9.3979999999999997</v>
      </c>
      <c r="S9405">
        <v>18.797999999999998</v>
      </c>
    </row>
    <row r="9406" spans="1:19" x14ac:dyDescent="0.3">
      <c r="A9406">
        <v>24.932521399999999</v>
      </c>
      <c r="B9406">
        <v>9.3989999999999991</v>
      </c>
      <c r="C9406">
        <v>18.8</v>
      </c>
      <c r="E9406">
        <v>15.153828539999999</v>
      </c>
      <c r="F9406">
        <v>9.3989999999999991</v>
      </c>
      <c r="G9406">
        <v>18.8</v>
      </c>
      <c r="I9406">
        <v>41.160445109999998</v>
      </c>
      <c r="J9406">
        <v>9.3989999999999991</v>
      </c>
      <c r="K9406">
        <v>18.8</v>
      </c>
      <c r="M9406">
        <v>40.079360170000001</v>
      </c>
      <c r="N9406">
        <v>9.3989999999999991</v>
      </c>
      <c r="O9406">
        <v>18.8</v>
      </c>
      <c r="Q9406">
        <v>22.651525379999999</v>
      </c>
      <c r="R9406">
        <v>9.3989999999999991</v>
      </c>
      <c r="S9406">
        <v>18.8</v>
      </c>
    </row>
    <row r="9407" spans="1:19" x14ac:dyDescent="0.3">
      <c r="A9407">
        <v>24.913882009999998</v>
      </c>
      <c r="B9407">
        <v>9.4</v>
      </c>
      <c r="C9407">
        <v>18.802</v>
      </c>
      <c r="E9407">
        <v>15.16314824</v>
      </c>
      <c r="F9407">
        <v>9.4</v>
      </c>
      <c r="G9407">
        <v>18.802</v>
      </c>
      <c r="I9407">
        <v>41.190734130000003</v>
      </c>
      <c r="J9407">
        <v>9.4</v>
      </c>
      <c r="K9407">
        <v>18.802</v>
      </c>
      <c r="M9407">
        <v>40.074700319999998</v>
      </c>
      <c r="N9407">
        <v>9.4</v>
      </c>
      <c r="O9407">
        <v>18.802</v>
      </c>
      <c r="Q9407">
        <v>22.64220568</v>
      </c>
      <c r="R9407">
        <v>9.4</v>
      </c>
      <c r="S9407">
        <v>18.802</v>
      </c>
    </row>
    <row r="9408" spans="1:19" x14ac:dyDescent="0.3">
      <c r="A9408">
        <v>24.925531629999998</v>
      </c>
      <c r="B9408">
        <v>9.4009999999999998</v>
      </c>
      <c r="C9408">
        <v>18.803999999999998</v>
      </c>
      <c r="E9408">
        <v>15.15848839</v>
      </c>
      <c r="F9408">
        <v>9.4009999999999998</v>
      </c>
      <c r="G9408">
        <v>18.803999999999998</v>
      </c>
      <c r="I9408">
        <v>41.181414429999997</v>
      </c>
      <c r="J9408">
        <v>9.4009999999999998</v>
      </c>
      <c r="K9408">
        <v>18.803999999999998</v>
      </c>
      <c r="M9408">
        <v>40.097999569999999</v>
      </c>
      <c r="N9408">
        <v>9.4009999999999998</v>
      </c>
      <c r="O9408">
        <v>18.803999999999998</v>
      </c>
      <c r="Q9408">
        <v>22.623566289999999</v>
      </c>
      <c r="R9408">
        <v>9.4009999999999998</v>
      </c>
      <c r="S9408">
        <v>18.803999999999998</v>
      </c>
    </row>
    <row r="9409" spans="1:19" x14ac:dyDescent="0.3">
      <c r="A9409">
        <v>24.93951118</v>
      </c>
      <c r="B9409">
        <v>9.4019999999999992</v>
      </c>
      <c r="C9409">
        <v>18.806000000000001</v>
      </c>
      <c r="E9409">
        <v>15.153828539999999</v>
      </c>
      <c r="F9409">
        <v>9.4019999999999992</v>
      </c>
      <c r="G9409">
        <v>18.806000000000001</v>
      </c>
      <c r="I9409">
        <v>41.167434880000002</v>
      </c>
      <c r="J9409">
        <v>9.4019999999999992</v>
      </c>
      <c r="K9409">
        <v>18.806000000000001</v>
      </c>
      <c r="M9409">
        <v>40.11197911</v>
      </c>
      <c r="N9409">
        <v>9.4019999999999992</v>
      </c>
      <c r="O9409">
        <v>18.806000000000001</v>
      </c>
      <c r="Q9409">
        <v>22.60725682</v>
      </c>
      <c r="R9409">
        <v>9.4019999999999992</v>
      </c>
      <c r="S9409">
        <v>18.806000000000001</v>
      </c>
    </row>
    <row r="9410" spans="1:19" x14ac:dyDescent="0.3">
      <c r="A9410">
        <v>24.9511608</v>
      </c>
      <c r="B9410">
        <v>9.4030000000000005</v>
      </c>
      <c r="C9410">
        <v>18.808</v>
      </c>
      <c r="E9410">
        <v>15.17479786</v>
      </c>
      <c r="F9410">
        <v>9.4030000000000005</v>
      </c>
      <c r="G9410">
        <v>18.808</v>
      </c>
      <c r="I9410">
        <v>41.179084510000003</v>
      </c>
      <c r="J9410">
        <v>9.4030000000000005</v>
      </c>
      <c r="K9410">
        <v>18.808</v>
      </c>
      <c r="M9410">
        <v>40.130618509999998</v>
      </c>
      <c r="N9410">
        <v>9.4030000000000005</v>
      </c>
      <c r="O9410">
        <v>18.808</v>
      </c>
      <c r="Q9410">
        <v>22.583957569999999</v>
      </c>
      <c r="R9410">
        <v>9.4030000000000005</v>
      </c>
      <c r="S9410">
        <v>18.808</v>
      </c>
    </row>
    <row r="9411" spans="1:19" x14ac:dyDescent="0.3">
      <c r="A9411">
        <v>24.9511608</v>
      </c>
      <c r="B9411">
        <v>9.4039999999999999</v>
      </c>
      <c r="C9411">
        <v>18.809999999999999</v>
      </c>
      <c r="E9411">
        <v>15.165478159999999</v>
      </c>
      <c r="F9411">
        <v>9.4039999999999999</v>
      </c>
      <c r="G9411">
        <v>18.809999999999999</v>
      </c>
      <c r="I9411">
        <v>41.193064049999997</v>
      </c>
      <c r="J9411">
        <v>9.4039999999999999</v>
      </c>
      <c r="K9411">
        <v>18.809999999999999</v>
      </c>
      <c r="M9411">
        <v>40.114309040000002</v>
      </c>
      <c r="N9411">
        <v>9.4039999999999999</v>
      </c>
      <c r="O9411">
        <v>18.809999999999999</v>
      </c>
      <c r="Q9411">
        <v>22.57929772</v>
      </c>
      <c r="R9411">
        <v>9.4039999999999999</v>
      </c>
      <c r="S9411">
        <v>18.809999999999999</v>
      </c>
    </row>
    <row r="9412" spans="1:19" x14ac:dyDescent="0.3">
      <c r="A9412">
        <v>24.91155208</v>
      </c>
      <c r="B9412">
        <v>9.4049999999999994</v>
      </c>
      <c r="C9412">
        <v>18.812000000000001</v>
      </c>
      <c r="E9412">
        <v>15.156158469999999</v>
      </c>
      <c r="F9412">
        <v>9.4049999999999994</v>
      </c>
      <c r="G9412">
        <v>18.812000000000001</v>
      </c>
      <c r="I9412">
        <v>41.24199247</v>
      </c>
      <c r="J9412">
        <v>9.4049999999999994</v>
      </c>
      <c r="K9412">
        <v>18.812000000000001</v>
      </c>
      <c r="M9412">
        <v>40.107319269999998</v>
      </c>
      <c r="N9412">
        <v>9.4049999999999994</v>
      </c>
      <c r="O9412">
        <v>18.812000000000001</v>
      </c>
      <c r="Q9412">
        <v>22.59094735</v>
      </c>
      <c r="R9412">
        <v>9.4049999999999994</v>
      </c>
      <c r="S9412">
        <v>18.812000000000001</v>
      </c>
    </row>
    <row r="9413" spans="1:19" x14ac:dyDescent="0.3">
      <c r="A9413">
        <v>24.904562309999999</v>
      </c>
      <c r="B9413">
        <v>9.4060000000000006</v>
      </c>
      <c r="C9413">
        <v>18.814</v>
      </c>
      <c r="E9413">
        <v>15.153828539999999</v>
      </c>
      <c r="F9413">
        <v>9.4060000000000006</v>
      </c>
      <c r="G9413">
        <v>18.814</v>
      </c>
      <c r="I9413">
        <v>41.225682999999997</v>
      </c>
      <c r="J9413">
        <v>9.4060000000000006</v>
      </c>
      <c r="K9413">
        <v>18.814</v>
      </c>
      <c r="M9413">
        <v>40.132948429999999</v>
      </c>
      <c r="N9413">
        <v>9.4060000000000006</v>
      </c>
      <c r="O9413">
        <v>18.814</v>
      </c>
      <c r="Q9413">
        <v>22.60259697</v>
      </c>
      <c r="R9413">
        <v>9.4060000000000006</v>
      </c>
      <c r="S9413">
        <v>18.814</v>
      </c>
    </row>
    <row r="9414" spans="1:19" x14ac:dyDescent="0.3">
      <c r="A9414">
        <v>24.902232390000002</v>
      </c>
      <c r="B9414">
        <v>9.407</v>
      </c>
      <c r="C9414">
        <v>18.815999999999999</v>
      </c>
      <c r="E9414">
        <v>15.17479786</v>
      </c>
      <c r="F9414">
        <v>9.407</v>
      </c>
      <c r="G9414">
        <v>18.815999999999999</v>
      </c>
      <c r="I9414">
        <v>41.272281479999997</v>
      </c>
      <c r="J9414">
        <v>9.407</v>
      </c>
      <c r="K9414">
        <v>18.815999999999999</v>
      </c>
      <c r="M9414">
        <v>40.132948429999999</v>
      </c>
      <c r="N9414">
        <v>9.407</v>
      </c>
      <c r="O9414">
        <v>18.815999999999999</v>
      </c>
      <c r="Q9414">
        <v>22.597937120000001</v>
      </c>
      <c r="R9414">
        <v>9.407</v>
      </c>
      <c r="S9414">
        <v>18.815999999999999</v>
      </c>
    </row>
    <row r="9415" spans="1:19" x14ac:dyDescent="0.3">
      <c r="A9415">
        <v>24.869613449999999</v>
      </c>
      <c r="B9415">
        <v>9.4079999999999995</v>
      </c>
      <c r="C9415">
        <v>18.818000000000001</v>
      </c>
      <c r="E9415">
        <v>15.170138010000001</v>
      </c>
      <c r="F9415">
        <v>9.4079999999999995</v>
      </c>
      <c r="G9415">
        <v>18.818000000000001</v>
      </c>
      <c r="I9415">
        <v>41.258301940000003</v>
      </c>
      <c r="J9415">
        <v>9.4079999999999995</v>
      </c>
      <c r="K9415">
        <v>18.818000000000001</v>
      </c>
      <c r="M9415">
        <v>40.139938209999997</v>
      </c>
      <c r="N9415">
        <v>9.4079999999999995</v>
      </c>
      <c r="O9415">
        <v>18.818000000000001</v>
      </c>
      <c r="Q9415">
        <v>22.637545830000001</v>
      </c>
      <c r="R9415">
        <v>9.4079999999999995</v>
      </c>
      <c r="S9415">
        <v>18.818000000000001</v>
      </c>
    </row>
    <row r="9416" spans="1:19" x14ac:dyDescent="0.3">
      <c r="A9416">
        <v>24.834664579999998</v>
      </c>
      <c r="B9416">
        <v>9.4090000000000007</v>
      </c>
      <c r="C9416">
        <v>18.82</v>
      </c>
      <c r="E9416">
        <v>15.184117560000001</v>
      </c>
      <c r="F9416">
        <v>9.4090000000000007</v>
      </c>
      <c r="G9416">
        <v>18.82</v>
      </c>
      <c r="I9416">
        <v>41.272281479999997</v>
      </c>
      <c r="J9416">
        <v>9.4090000000000007</v>
      </c>
      <c r="K9416">
        <v>18.82</v>
      </c>
      <c r="M9416">
        <v>40.172557150000003</v>
      </c>
      <c r="N9416">
        <v>9.4090000000000007</v>
      </c>
      <c r="O9416">
        <v>18.82</v>
      </c>
      <c r="Q9416">
        <v>22.639875759999999</v>
      </c>
      <c r="R9416">
        <v>9.4090000000000007</v>
      </c>
      <c r="S9416">
        <v>18.82</v>
      </c>
    </row>
    <row r="9417" spans="1:19" x14ac:dyDescent="0.3">
      <c r="A9417">
        <v>24.83233465</v>
      </c>
      <c r="B9417">
        <v>9.41</v>
      </c>
      <c r="C9417">
        <v>18.821999999999999</v>
      </c>
      <c r="E9417">
        <v>15.195767180000001</v>
      </c>
      <c r="F9417">
        <v>9.41</v>
      </c>
      <c r="G9417">
        <v>18.821999999999999</v>
      </c>
      <c r="I9417">
        <v>41.27694133</v>
      </c>
      <c r="J9417">
        <v>9.41</v>
      </c>
      <c r="K9417">
        <v>18.821999999999999</v>
      </c>
      <c r="M9417">
        <v>40.191196550000001</v>
      </c>
      <c r="N9417">
        <v>9.41</v>
      </c>
      <c r="O9417">
        <v>18.821999999999999</v>
      </c>
      <c r="Q9417">
        <v>22.637545830000001</v>
      </c>
      <c r="R9417">
        <v>9.41</v>
      </c>
      <c r="S9417">
        <v>18.821999999999999</v>
      </c>
    </row>
    <row r="9418" spans="1:19" x14ac:dyDescent="0.3">
      <c r="A9418">
        <v>24.841654349999999</v>
      </c>
      <c r="B9418">
        <v>9.4109999999999996</v>
      </c>
      <c r="C9418">
        <v>18.824000000000002</v>
      </c>
      <c r="E9418">
        <v>15.20508688</v>
      </c>
      <c r="F9418">
        <v>9.4109999999999996</v>
      </c>
      <c r="G9418">
        <v>18.824000000000002</v>
      </c>
      <c r="I9418">
        <v>41.290920880000002</v>
      </c>
      <c r="J9418">
        <v>9.4109999999999996</v>
      </c>
      <c r="K9418">
        <v>18.824000000000002</v>
      </c>
      <c r="M9418">
        <v>40.188866619999999</v>
      </c>
      <c r="N9418">
        <v>9.4109999999999996</v>
      </c>
      <c r="O9418">
        <v>18.824000000000002</v>
      </c>
      <c r="Q9418">
        <v>22.646865529999999</v>
      </c>
      <c r="R9418">
        <v>9.4109999999999996</v>
      </c>
      <c r="S9418">
        <v>18.824000000000002</v>
      </c>
    </row>
    <row r="9419" spans="1:19" x14ac:dyDescent="0.3">
      <c r="A9419">
        <v>24.818355109999999</v>
      </c>
      <c r="B9419">
        <v>9.4120000000000008</v>
      </c>
      <c r="C9419">
        <v>18.826000000000001</v>
      </c>
      <c r="E9419">
        <v>15.209746730000001</v>
      </c>
      <c r="F9419">
        <v>9.4120000000000008</v>
      </c>
      <c r="G9419">
        <v>18.826000000000001</v>
      </c>
      <c r="I9419">
        <v>41.337519370000003</v>
      </c>
      <c r="J9419">
        <v>9.4120000000000008</v>
      </c>
      <c r="K9419">
        <v>18.826000000000001</v>
      </c>
      <c r="M9419">
        <v>40.184206770000003</v>
      </c>
      <c r="N9419">
        <v>9.4120000000000008</v>
      </c>
      <c r="O9419">
        <v>18.826000000000001</v>
      </c>
      <c r="Q9419">
        <v>22.623566289999999</v>
      </c>
      <c r="R9419">
        <v>9.4120000000000008</v>
      </c>
      <c r="S9419">
        <v>18.826000000000001</v>
      </c>
    </row>
    <row r="9420" spans="1:19" x14ac:dyDescent="0.3">
      <c r="A9420">
        <v>24.811365330000001</v>
      </c>
      <c r="B9420">
        <v>9.4130000000000003</v>
      </c>
      <c r="C9420">
        <v>18.827999999999999</v>
      </c>
      <c r="E9420">
        <v>15.195767180000001</v>
      </c>
      <c r="F9420">
        <v>9.4130000000000003</v>
      </c>
      <c r="G9420">
        <v>18.827999999999999</v>
      </c>
      <c r="I9420">
        <v>41.330529599999998</v>
      </c>
      <c r="J9420">
        <v>9.4130000000000003</v>
      </c>
      <c r="K9420">
        <v>18.827999999999999</v>
      </c>
      <c r="M9420">
        <v>40.195856390000003</v>
      </c>
      <c r="N9420">
        <v>9.4130000000000003</v>
      </c>
      <c r="O9420">
        <v>18.827999999999999</v>
      </c>
      <c r="Q9420">
        <v>22.609586740000001</v>
      </c>
      <c r="R9420">
        <v>9.4130000000000003</v>
      </c>
      <c r="S9420">
        <v>18.827999999999999</v>
      </c>
    </row>
    <row r="9421" spans="1:19" x14ac:dyDescent="0.3">
      <c r="A9421">
        <v>24.80903541</v>
      </c>
      <c r="B9421">
        <v>9.4139999999999997</v>
      </c>
      <c r="C9421">
        <v>18.829999999999998</v>
      </c>
      <c r="E9421">
        <v>15.16314824</v>
      </c>
      <c r="F9421">
        <v>9.4139999999999997</v>
      </c>
      <c r="G9421">
        <v>18.829999999999998</v>
      </c>
      <c r="I9421">
        <v>41.283931109999997</v>
      </c>
      <c r="J9421">
        <v>9.4139999999999997</v>
      </c>
      <c r="K9421">
        <v>18.829999999999998</v>
      </c>
      <c r="M9421">
        <v>40.228475340000003</v>
      </c>
      <c r="N9421">
        <v>9.4139999999999997</v>
      </c>
      <c r="O9421">
        <v>18.829999999999998</v>
      </c>
      <c r="Q9421">
        <v>22.609586740000001</v>
      </c>
      <c r="R9421">
        <v>9.4139999999999997</v>
      </c>
      <c r="S9421">
        <v>18.829999999999998</v>
      </c>
    </row>
    <row r="9422" spans="1:19" x14ac:dyDescent="0.3">
      <c r="A9422">
        <v>24.813695259999999</v>
      </c>
      <c r="B9422">
        <v>9.4149999999999991</v>
      </c>
      <c r="C9422">
        <v>18.832000000000001</v>
      </c>
      <c r="E9422">
        <v>15.14450884</v>
      </c>
      <c r="F9422">
        <v>9.4149999999999991</v>
      </c>
      <c r="G9422">
        <v>18.832000000000001</v>
      </c>
      <c r="I9422">
        <v>41.286261029999999</v>
      </c>
      <c r="J9422">
        <v>9.4149999999999991</v>
      </c>
      <c r="K9422">
        <v>18.832000000000001</v>
      </c>
      <c r="M9422">
        <v>40.242454879999997</v>
      </c>
      <c r="N9422">
        <v>9.4149999999999991</v>
      </c>
      <c r="O9422">
        <v>18.832000000000001</v>
      </c>
      <c r="Q9422">
        <v>22.597937120000001</v>
      </c>
      <c r="R9422">
        <v>9.4149999999999991</v>
      </c>
      <c r="S9422">
        <v>18.832000000000001</v>
      </c>
    </row>
    <row r="9423" spans="1:19" x14ac:dyDescent="0.3">
      <c r="A9423">
        <v>24.818355109999999</v>
      </c>
      <c r="B9423">
        <v>9.4160000000000004</v>
      </c>
      <c r="C9423">
        <v>18.834</v>
      </c>
      <c r="E9423">
        <v>15.17479786</v>
      </c>
      <c r="F9423">
        <v>9.4160000000000004</v>
      </c>
      <c r="G9423">
        <v>18.834</v>
      </c>
      <c r="I9423">
        <v>41.295580729999998</v>
      </c>
      <c r="J9423">
        <v>9.4160000000000004</v>
      </c>
      <c r="K9423">
        <v>18.834</v>
      </c>
      <c r="M9423">
        <v>40.249444660000002</v>
      </c>
      <c r="N9423">
        <v>9.4160000000000004</v>
      </c>
      <c r="O9423">
        <v>18.834</v>
      </c>
      <c r="Q9423">
        <v>22.609586740000001</v>
      </c>
      <c r="R9423">
        <v>9.4160000000000004</v>
      </c>
      <c r="S9423">
        <v>18.834</v>
      </c>
    </row>
    <row r="9424" spans="1:19" x14ac:dyDescent="0.3">
      <c r="A9424">
        <v>24.799715710000001</v>
      </c>
      <c r="B9424">
        <v>9.4169999999999998</v>
      </c>
      <c r="C9424">
        <v>18.835999999999999</v>
      </c>
      <c r="E9424">
        <v>15.16314824</v>
      </c>
      <c r="F9424">
        <v>9.4169999999999998</v>
      </c>
      <c r="G9424">
        <v>18.835999999999999</v>
      </c>
      <c r="I9424">
        <v>41.33285952</v>
      </c>
      <c r="J9424">
        <v>9.4169999999999998</v>
      </c>
      <c r="K9424">
        <v>18.835999999999999</v>
      </c>
      <c r="M9424">
        <v>40.240124960000003</v>
      </c>
      <c r="N9424">
        <v>9.4169999999999998</v>
      </c>
      <c r="O9424">
        <v>18.835999999999999</v>
      </c>
      <c r="Q9424">
        <v>22.597937120000001</v>
      </c>
      <c r="R9424">
        <v>9.4169999999999998</v>
      </c>
      <c r="S9424">
        <v>18.835999999999999</v>
      </c>
    </row>
    <row r="9425" spans="1:19" x14ac:dyDescent="0.3">
      <c r="A9425">
        <v>24.78573617</v>
      </c>
      <c r="B9425">
        <v>9.4179999999999993</v>
      </c>
      <c r="C9425">
        <v>18.838000000000001</v>
      </c>
      <c r="E9425">
        <v>15.170138010000001</v>
      </c>
      <c r="F9425">
        <v>9.4179999999999993</v>
      </c>
      <c r="G9425">
        <v>18.838000000000001</v>
      </c>
      <c r="I9425">
        <v>41.372468240000003</v>
      </c>
      <c r="J9425">
        <v>9.4179999999999993</v>
      </c>
      <c r="K9425">
        <v>18.838000000000001</v>
      </c>
      <c r="M9425">
        <v>40.237795030000001</v>
      </c>
      <c r="N9425">
        <v>9.4179999999999993</v>
      </c>
      <c r="O9425">
        <v>18.838000000000001</v>
      </c>
      <c r="Q9425">
        <v>22.5676481</v>
      </c>
      <c r="R9425">
        <v>9.4179999999999993</v>
      </c>
      <c r="S9425">
        <v>18.838000000000001</v>
      </c>
    </row>
    <row r="9426" spans="1:19" x14ac:dyDescent="0.3">
      <c r="A9426">
        <v>24.806705489999999</v>
      </c>
      <c r="B9426">
        <v>9.4190000000000005</v>
      </c>
      <c r="C9426">
        <v>18.84</v>
      </c>
      <c r="E9426">
        <v>15.17712779</v>
      </c>
      <c r="F9426">
        <v>9.4190000000000005</v>
      </c>
      <c r="G9426">
        <v>18.84</v>
      </c>
      <c r="I9426">
        <v>41.374798159999997</v>
      </c>
      <c r="J9426">
        <v>9.4190000000000005</v>
      </c>
      <c r="K9426">
        <v>18.84</v>
      </c>
      <c r="M9426">
        <v>40.237795030000001</v>
      </c>
      <c r="N9426">
        <v>9.4190000000000005</v>
      </c>
      <c r="O9426">
        <v>18.84</v>
      </c>
      <c r="Q9426">
        <v>22.558328400000001</v>
      </c>
      <c r="R9426">
        <v>9.4190000000000005</v>
      </c>
      <c r="S9426">
        <v>18.84</v>
      </c>
    </row>
    <row r="9427" spans="1:19" x14ac:dyDescent="0.3">
      <c r="A9427">
        <v>24.799715710000001</v>
      </c>
      <c r="B9427">
        <v>9.42</v>
      </c>
      <c r="C9427">
        <v>18.841999999999999</v>
      </c>
      <c r="E9427">
        <v>15.184117560000001</v>
      </c>
      <c r="F9427">
        <v>9.42</v>
      </c>
      <c r="G9427">
        <v>18.841999999999999</v>
      </c>
      <c r="I9427">
        <v>41.421396649999998</v>
      </c>
      <c r="J9427">
        <v>9.42</v>
      </c>
      <c r="K9427">
        <v>18.841999999999999</v>
      </c>
      <c r="M9427">
        <v>40.249444660000002</v>
      </c>
      <c r="N9427">
        <v>9.42</v>
      </c>
      <c r="O9427">
        <v>18.841999999999999</v>
      </c>
      <c r="Q9427">
        <v>22.542018930000001</v>
      </c>
      <c r="R9427">
        <v>9.42</v>
      </c>
      <c r="S9427">
        <v>18.841999999999999</v>
      </c>
    </row>
    <row r="9428" spans="1:19" x14ac:dyDescent="0.3">
      <c r="A9428">
        <v>24.764766850000001</v>
      </c>
      <c r="B9428">
        <v>9.4209999999999994</v>
      </c>
      <c r="C9428">
        <v>18.844000000000001</v>
      </c>
      <c r="E9428">
        <v>15.170138010000001</v>
      </c>
      <c r="F9428">
        <v>9.4209999999999994</v>
      </c>
      <c r="G9428">
        <v>18.844000000000001</v>
      </c>
      <c r="I9428">
        <v>41.4353762</v>
      </c>
      <c r="J9428">
        <v>9.4209999999999994</v>
      </c>
      <c r="K9428">
        <v>18.844000000000001</v>
      </c>
      <c r="M9428">
        <v>40.272743900000002</v>
      </c>
      <c r="N9428">
        <v>9.4209999999999994</v>
      </c>
      <c r="O9428">
        <v>18.844000000000001</v>
      </c>
      <c r="Q9428">
        <v>22.532699229999999</v>
      </c>
      <c r="R9428">
        <v>9.4209999999999994</v>
      </c>
      <c r="S9428">
        <v>18.844000000000001</v>
      </c>
    </row>
    <row r="9429" spans="1:19" x14ac:dyDescent="0.3">
      <c r="A9429">
        <v>24.743797529999998</v>
      </c>
      <c r="B9429">
        <v>9.4220000000000006</v>
      </c>
      <c r="C9429">
        <v>18.846</v>
      </c>
      <c r="E9429">
        <v>15.156158469999999</v>
      </c>
      <c r="F9429">
        <v>9.4220000000000006</v>
      </c>
      <c r="G9429">
        <v>18.846</v>
      </c>
      <c r="I9429">
        <v>41.426056500000001</v>
      </c>
      <c r="J9429">
        <v>9.4220000000000006</v>
      </c>
      <c r="K9429">
        <v>18.846</v>
      </c>
      <c r="M9429">
        <v>40.300702989999998</v>
      </c>
      <c r="N9429">
        <v>9.4220000000000006</v>
      </c>
      <c r="O9429">
        <v>18.846</v>
      </c>
      <c r="Q9429">
        <v>22.5676481</v>
      </c>
      <c r="R9429">
        <v>9.4220000000000006</v>
      </c>
      <c r="S9429">
        <v>18.846</v>
      </c>
    </row>
    <row r="9430" spans="1:19" x14ac:dyDescent="0.3">
      <c r="A9430">
        <v>24.72981798</v>
      </c>
      <c r="B9430">
        <v>9.423</v>
      </c>
      <c r="C9430">
        <v>18.847999999999999</v>
      </c>
      <c r="E9430">
        <v>15.14916869</v>
      </c>
      <c r="F9430">
        <v>9.423</v>
      </c>
      <c r="G9430">
        <v>18.847999999999999</v>
      </c>
      <c r="I9430">
        <v>41.451685670000003</v>
      </c>
      <c r="J9430">
        <v>9.423</v>
      </c>
      <c r="K9430">
        <v>18.847999999999999</v>
      </c>
      <c r="M9430">
        <v>40.282063600000001</v>
      </c>
      <c r="N9430">
        <v>9.423</v>
      </c>
      <c r="O9430">
        <v>18.847999999999999</v>
      </c>
      <c r="Q9430">
        <v>22.53968901</v>
      </c>
      <c r="R9430">
        <v>9.423</v>
      </c>
      <c r="S9430">
        <v>18.847999999999999</v>
      </c>
    </row>
    <row r="9431" spans="1:19" x14ac:dyDescent="0.3">
      <c r="A9431">
        <v>24.727488050000002</v>
      </c>
      <c r="B9431">
        <v>9.4239999999999995</v>
      </c>
      <c r="C9431">
        <v>18.850000000000001</v>
      </c>
      <c r="E9431">
        <v>15.14683877</v>
      </c>
      <c r="F9431">
        <v>9.4239999999999995</v>
      </c>
      <c r="G9431">
        <v>18.850000000000001</v>
      </c>
      <c r="I9431">
        <v>41.465665209999997</v>
      </c>
      <c r="J9431">
        <v>9.4239999999999995</v>
      </c>
      <c r="K9431">
        <v>18.850000000000001</v>
      </c>
      <c r="M9431">
        <v>40.298373069999997</v>
      </c>
      <c r="N9431">
        <v>9.4239999999999995</v>
      </c>
      <c r="O9431">
        <v>18.850000000000001</v>
      </c>
      <c r="Q9431">
        <v>22.532699229999999</v>
      </c>
      <c r="R9431">
        <v>9.4239999999999995</v>
      </c>
      <c r="S9431">
        <v>18.850000000000001</v>
      </c>
    </row>
    <row r="9432" spans="1:19" x14ac:dyDescent="0.3">
      <c r="A9432">
        <v>24.734477829999999</v>
      </c>
      <c r="B9432">
        <v>9.4250000000000007</v>
      </c>
      <c r="C9432">
        <v>18.852</v>
      </c>
      <c r="E9432">
        <v>15.170138010000001</v>
      </c>
      <c r="F9432">
        <v>9.4250000000000007</v>
      </c>
      <c r="G9432">
        <v>18.852</v>
      </c>
      <c r="I9432">
        <v>41.486634530000003</v>
      </c>
      <c r="J9432">
        <v>9.4250000000000007</v>
      </c>
      <c r="K9432">
        <v>18.852</v>
      </c>
      <c r="M9432">
        <v>40.289053369999998</v>
      </c>
      <c r="N9432">
        <v>9.4250000000000007</v>
      </c>
      <c r="O9432">
        <v>18.852</v>
      </c>
      <c r="Q9432">
        <v>22.546678780000001</v>
      </c>
      <c r="R9432">
        <v>9.4250000000000007</v>
      </c>
      <c r="S9432">
        <v>18.852</v>
      </c>
    </row>
    <row r="9433" spans="1:19" x14ac:dyDescent="0.3">
      <c r="A9433">
        <v>24.7414676</v>
      </c>
      <c r="B9433">
        <v>9.4260000000000002</v>
      </c>
      <c r="C9433">
        <v>18.853999999999999</v>
      </c>
      <c r="E9433">
        <v>15.179457709999999</v>
      </c>
      <c r="F9433">
        <v>9.4260000000000002</v>
      </c>
      <c r="G9433">
        <v>18.853999999999999</v>
      </c>
      <c r="I9433">
        <v>41.461005360000001</v>
      </c>
      <c r="J9433">
        <v>9.4260000000000002</v>
      </c>
      <c r="K9433">
        <v>18.853999999999999</v>
      </c>
      <c r="M9433">
        <v>40.351961330000002</v>
      </c>
      <c r="N9433">
        <v>9.4260000000000002</v>
      </c>
      <c r="O9433">
        <v>18.853999999999999</v>
      </c>
      <c r="Q9433">
        <v>22.544348859999999</v>
      </c>
      <c r="R9433">
        <v>9.4260000000000002</v>
      </c>
      <c r="S9433">
        <v>18.853999999999999</v>
      </c>
    </row>
    <row r="9434" spans="1:19" x14ac:dyDescent="0.3">
      <c r="A9434">
        <v>24.750787299999999</v>
      </c>
      <c r="B9434">
        <v>9.4269999999999996</v>
      </c>
      <c r="C9434">
        <v>18.856000000000002</v>
      </c>
      <c r="E9434">
        <v>15.22372627</v>
      </c>
      <c r="F9434">
        <v>9.4269999999999996</v>
      </c>
      <c r="G9434">
        <v>18.856000000000002</v>
      </c>
      <c r="I9434">
        <v>41.465665209999997</v>
      </c>
      <c r="J9434">
        <v>9.4269999999999996</v>
      </c>
      <c r="K9434">
        <v>18.856000000000002</v>
      </c>
      <c r="M9434">
        <v>40.361281030000001</v>
      </c>
      <c r="N9434">
        <v>9.4269999999999996</v>
      </c>
      <c r="O9434">
        <v>18.856000000000002</v>
      </c>
      <c r="Q9434">
        <v>22.521049609999999</v>
      </c>
      <c r="R9434">
        <v>9.4269999999999996</v>
      </c>
      <c r="S9434">
        <v>18.856000000000002</v>
      </c>
    </row>
    <row r="9435" spans="1:19" x14ac:dyDescent="0.3">
      <c r="A9435">
        <v>24.732147900000001</v>
      </c>
      <c r="B9435">
        <v>9.4280000000000008</v>
      </c>
      <c r="C9435">
        <v>18.858000000000001</v>
      </c>
      <c r="E9435">
        <v>15.23071605</v>
      </c>
      <c r="F9435">
        <v>9.4280000000000008</v>
      </c>
      <c r="G9435">
        <v>18.858000000000001</v>
      </c>
      <c r="I9435">
        <v>41.461005360000001</v>
      </c>
      <c r="J9435">
        <v>9.4280000000000008</v>
      </c>
      <c r="K9435">
        <v>18.858000000000001</v>
      </c>
      <c r="M9435">
        <v>40.389240119999997</v>
      </c>
      <c r="N9435">
        <v>9.4280000000000008</v>
      </c>
      <c r="O9435">
        <v>18.858000000000001</v>
      </c>
      <c r="Q9435">
        <v>22.518719690000001</v>
      </c>
      <c r="R9435">
        <v>9.4280000000000008</v>
      </c>
      <c r="S9435">
        <v>18.858000000000001</v>
      </c>
    </row>
    <row r="9436" spans="1:19" x14ac:dyDescent="0.3">
      <c r="A9436">
        <v>24.715838430000002</v>
      </c>
      <c r="B9436">
        <v>9.4290000000000003</v>
      </c>
      <c r="C9436">
        <v>18.86</v>
      </c>
      <c r="E9436">
        <v>15.202756949999999</v>
      </c>
      <c r="F9436">
        <v>9.4290000000000003</v>
      </c>
      <c r="G9436">
        <v>18.86</v>
      </c>
      <c r="I9436">
        <v>41.463335290000003</v>
      </c>
      <c r="J9436">
        <v>9.4290000000000003</v>
      </c>
      <c r="K9436">
        <v>18.86</v>
      </c>
      <c r="M9436">
        <v>40.368270799999998</v>
      </c>
      <c r="N9436">
        <v>9.4290000000000003</v>
      </c>
      <c r="O9436">
        <v>18.86</v>
      </c>
      <c r="Q9436">
        <v>22.514059840000002</v>
      </c>
      <c r="R9436">
        <v>9.4290000000000003</v>
      </c>
      <c r="S9436">
        <v>18.86</v>
      </c>
    </row>
    <row r="9437" spans="1:19" x14ac:dyDescent="0.3">
      <c r="A9437">
        <v>24.708848660000001</v>
      </c>
      <c r="B9437">
        <v>9.43</v>
      </c>
      <c r="C9437">
        <v>18.861999999999998</v>
      </c>
      <c r="E9437">
        <v>15.179457709999999</v>
      </c>
      <c r="F9437">
        <v>9.43</v>
      </c>
      <c r="G9437">
        <v>18.861999999999998</v>
      </c>
      <c r="I9437">
        <v>41.502943999999999</v>
      </c>
      <c r="J9437">
        <v>9.43</v>
      </c>
      <c r="K9437">
        <v>18.861999999999998</v>
      </c>
      <c r="M9437">
        <v>40.356621179999998</v>
      </c>
      <c r="N9437">
        <v>9.43</v>
      </c>
      <c r="O9437">
        <v>18.861999999999998</v>
      </c>
      <c r="Q9437">
        <v>22.502410220000002</v>
      </c>
      <c r="R9437">
        <v>9.43</v>
      </c>
      <c r="S9437">
        <v>18.861999999999998</v>
      </c>
    </row>
    <row r="9438" spans="1:19" x14ac:dyDescent="0.3">
      <c r="A9438">
        <v>24.706518729999999</v>
      </c>
      <c r="B9438">
        <v>9.4309999999999992</v>
      </c>
      <c r="C9438">
        <v>18.864000000000001</v>
      </c>
      <c r="E9438">
        <v>15.167808089999999</v>
      </c>
      <c r="F9438">
        <v>9.4309999999999992</v>
      </c>
      <c r="G9438">
        <v>18.864000000000001</v>
      </c>
      <c r="I9438">
        <v>41.523913319999998</v>
      </c>
      <c r="J9438">
        <v>9.4309999999999992</v>
      </c>
      <c r="K9438">
        <v>18.864000000000001</v>
      </c>
      <c r="M9438">
        <v>40.363610950000002</v>
      </c>
      <c r="N9438">
        <v>9.4309999999999992</v>
      </c>
      <c r="O9438">
        <v>18.864000000000001</v>
      </c>
      <c r="Q9438">
        <v>22.52803939</v>
      </c>
      <c r="R9438">
        <v>9.4309999999999992</v>
      </c>
      <c r="S9438">
        <v>18.864000000000001</v>
      </c>
    </row>
    <row r="9439" spans="1:19" x14ac:dyDescent="0.3">
      <c r="A9439">
        <v>24.720498280000001</v>
      </c>
      <c r="B9439">
        <v>9.4320000000000004</v>
      </c>
      <c r="C9439">
        <v>18.866</v>
      </c>
      <c r="E9439">
        <v>15.15149862</v>
      </c>
      <c r="F9439">
        <v>9.4320000000000004</v>
      </c>
      <c r="G9439">
        <v>18.866</v>
      </c>
      <c r="I9439">
        <v>41.528573170000001</v>
      </c>
      <c r="J9439">
        <v>9.4320000000000004</v>
      </c>
      <c r="K9439">
        <v>18.866</v>
      </c>
      <c r="M9439">
        <v>40.379920429999999</v>
      </c>
      <c r="N9439">
        <v>9.4320000000000004</v>
      </c>
      <c r="O9439">
        <v>18.866</v>
      </c>
      <c r="Q9439">
        <v>22.516389759999999</v>
      </c>
      <c r="R9439">
        <v>9.4320000000000004</v>
      </c>
      <c r="S9439">
        <v>18.866</v>
      </c>
    </row>
    <row r="9440" spans="1:19" x14ac:dyDescent="0.3">
      <c r="A9440">
        <v>24.739137679999999</v>
      </c>
      <c r="B9440">
        <v>9.4329999999999998</v>
      </c>
      <c r="C9440">
        <v>18.867999999999999</v>
      </c>
      <c r="E9440">
        <v>15.142178919999999</v>
      </c>
      <c r="F9440">
        <v>9.4329999999999998</v>
      </c>
      <c r="G9440">
        <v>18.867999999999999</v>
      </c>
      <c r="I9440">
        <v>41.491294379999999</v>
      </c>
      <c r="J9440">
        <v>9.4329999999999998</v>
      </c>
      <c r="K9440">
        <v>18.867999999999999</v>
      </c>
      <c r="M9440">
        <v>40.40554959</v>
      </c>
      <c r="N9440">
        <v>9.4329999999999998</v>
      </c>
      <c r="O9440">
        <v>18.867999999999999</v>
      </c>
      <c r="Q9440">
        <v>22.52803939</v>
      </c>
      <c r="R9440">
        <v>9.4329999999999998</v>
      </c>
      <c r="S9440">
        <v>18.867999999999999</v>
      </c>
    </row>
    <row r="9441" spans="1:19" x14ac:dyDescent="0.3">
      <c r="A9441">
        <v>24.725158130000001</v>
      </c>
      <c r="B9441">
        <v>9.4339999999999993</v>
      </c>
      <c r="C9441">
        <v>18.87</v>
      </c>
      <c r="E9441">
        <v>15.14450884</v>
      </c>
      <c r="F9441">
        <v>9.4339999999999993</v>
      </c>
      <c r="G9441">
        <v>18.87</v>
      </c>
      <c r="I9441">
        <v>41.502943999999999</v>
      </c>
      <c r="J9441">
        <v>9.4339999999999993</v>
      </c>
      <c r="K9441">
        <v>18.87</v>
      </c>
      <c r="M9441">
        <v>40.424188989999998</v>
      </c>
      <c r="N9441">
        <v>9.4339999999999993</v>
      </c>
      <c r="O9441">
        <v>18.87</v>
      </c>
      <c r="Q9441">
        <v>22.532699229999999</v>
      </c>
      <c r="R9441">
        <v>9.4339999999999993</v>
      </c>
      <c r="S9441">
        <v>18.87</v>
      </c>
    </row>
    <row r="9442" spans="1:19" x14ac:dyDescent="0.3">
      <c r="A9442">
        <v>24.736807750000001</v>
      </c>
      <c r="B9442">
        <v>9.4350000000000005</v>
      </c>
      <c r="C9442">
        <v>18.872</v>
      </c>
      <c r="E9442">
        <v>15.15149862</v>
      </c>
      <c r="F9442">
        <v>9.4350000000000005</v>
      </c>
      <c r="G9442">
        <v>18.872</v>
      </c>
      <c r="I9442">
        <v>41.509933779999997</v>
      </c>
      <c r="J9442">
        <v>9.4350000000000005</v>
      </c>
      <c r="K9442">
        <v>18.872</v>
      </c>
      <c r="M9442">
        <v>40.447488229999998</v>
      </c>
      <c r="N9442">
        <v>9.4350000000000005</v>
      </c>
      <c r="O9442">
        <v>18.872</v>
      </c>
      <c r="Q9442">
        <v>22.504740139999999</v>
      </c>
      <c r="R9442">
        <v>9.4350000000000005</v>
      </c>
      <c r="S9442">
        <v>18.872</v>
      </c>
    </row>
    <row r="9443" spans="1:19" x14ac:dyDescent="0.3">
      <c r="A9443">
        <v>24.68554941</v>
      </c>
      <c r="B9443">
        <v>9.4359999999999999</v>
      </c>
      <c r="C9443">
        <v>18.873999999999999</v>
      </c>
      <c r="E9443">
        <v>15.156158469999999</v>
      </c>
      <c r="F9443">
        <v>9.4359999999999999</v>
      </c>
      <c r="G9443">
        <v>18.873999999999999</v>
      </c>
      <c r="I9443">
        <v>41.535562949999999</v>
      </c>
      <c r="J9443">
        <v>9.4359999999999999</v>
      </c>
      <c r="K9443">
        <v>18.873999999999999</v>
      </c>
      <c r="M9443">
        <v>40.46146778</v>
      </c>
      <c r="N9443">
        <v>9.4359999999999999</v>
      </c>
      <c r="O9443">
        <v>18.873999999999999</v>
      </c>
      <c r="Q9443">
        <v>22.462801500000001</v>
      </c>
      <c r="R9443">
        <v>9.4359999999999999</v>
      </c>
      <c r="S9443">
        <v>18.873999999999999</v>
      </c>
    </row>
    <row r="9444" spans="1:19" x14ac:dyDescent="0.3">
      <c r="A9444">
        <v>24.725158130000001</v>
      </c>
      <c r="B9444">
        <v>9.4369999999999994</v>
      </c>
      <c r="C9444">
        <v>18.876000000000001</v>
      </c>
      <c r="E9444">
        <v>15.165478159999999</v>
      </c>
      <c r="F9444">
        <v>9.4369999999999994</v>
      </c>
      <c r="G9444">
        <v>18.876000000000001</v>
      </c>
      <c r="I9444">
        <v>41.558862189999999</v>
      </c>
      <c r="J9444">
        <v>9.4369999999999994</v>
      </c>
      <c r="K9444">
        <v>18.876000000000001</v>
      </c>
      <c r="M9444">
        <v>40.470787479999998</v>
      </c>
      <c r="N9444">
        <v>9.4369999999999994</v>
      </c>
      <c r="O9444">
        <v>18.876000000000001</v>
      </c>
      <c r="Q9444">
        <v>22.451151880000001</v>
      </c>
      <c r="R9444">
        <v>9.4369999999999994</v>
      </c>
      <c r="S9444">
        <v>18.876000000000001</v>
      </c>
    </row>
    <row r="9445" spans="1:19" x14ac:dyDescent="0.3">
      <c r="A9445">
        <v>24.697199040000001</v>
      </c>
      <c r="B9445">
        <v>9.4380000000000006</v>
      </c>
      <c r="C9445">
        <v>18.878</v>
      </c>
      <c r="E9445">
        <v>15.170138010000001</v>
      </c>
      <c r="F9445">
        <v>9.4380000000000006</v>
      </c>
      <c r="G9445">
        <v>18.878</v>
      </c>
      <c r="I9445">
        <v>41.563522040000002</v>
      </c>
      <c r="J9445">
        <v>9.4380000000000006</v>
      </c>
      <c r="K9445">
        <v>18.878</v>
      </c>
      <c r="M9445">
        <v>40.468457549999997</v>
      </c>
      <c r="N9445">
        <v>9.4380000000000006</v>
      </c>
      <c r="O9445">
        <v>18.878</v>
      </c>
      <c r="Q9445">
        <v>22.455811730000001</v>
      </c>
      <c r="R9445">
        <v>9.4380000000000006</v>
      </c>
      <c r="S9445">
        <v>18.878</v>
      </c>
    </row>
    <row r="9446" spans="1:19" x14ac:dyDescent="0.3">
      <c r="A9446">
        <v>24.722828209999999</v>
      </c>
      <c r="B9446">
        <v>9.4390000000000001</v>
      </c>
      <c r="C9446">
        <v>18.88</v>
      </c>
      <c r="E9446">
        <v>15.17712779</v>
      </c>
      <c r="F9446">
        <v>9.4390000000000001</v>
      </c>
      <c r="G9446">
        <v>18.88</v>
      </c>
      <c r="I9446">
        <v>41.570511809999999</v>
      </c>
      <c r="J9446">
        <v>9.4390000000000001</v>
      </c>
      <c r="K9446">
        <v>18.88</v>
      </c>
      <c r="M9446">
        <v>40.494086719999999</v>
      </c>
      <c r="N9446">
        <v>9.4390000000000001</v>
      </c>
      <c r="O9446">
        <v>18.88</v>
      </c>
      <c r="Q9446">
        <v>22.46513143</v>
      </c>
      <c r="R9446">
        <v>9.4390000000000001</v>
      </c>
      <c r="S9446">
        <v>18.88</v>
      </c>
    </row>
    <row r="9447" spans="1:19" x14ac:dyDescent="0.3">
      <c r="A9447">
        <v>24.708848660000001</v>
      </c>
      <c r="B9447">
        <v>9.44</v>
      </c>
      <c r="C9447">
        <v>18.882000000000001</v>
      </c>
      <c r="E9447">
        <v>15.20508688</v>
      </c>
      <c r="F9447">
        <v>9.44</v>
      </c>
      <c r="G9447">
        <v>18.882000000000001</v>
      </c>
      <c r="I9447">
        <v>41.575171660000002</v>
      </c>
      <c r="J9447">
        <v>9.44</v>
      </c>
      <c r="K9447">
        <v>18.882000000000001</v>
      </c>
      <c r="M9447">
        <v>40.503406419999997</v>
      </c>
      <c r="N9447">
        <v>9.44</v>
      </c>
      <c r="O9447">
        <v>18.882000000000001</v>
      </c>
      <c r="Q9447">
        <v>22.48843067</v>
      </c>
      <c r="R9447">
        <v>9.44</v>
      </c>
      <c r="S9447">
        <v>18.882000000000001</v>
      </c>
    </row>
    <row r="9448" spans="1:19" x14ac:dyDescent="0.3">
      <c r="A9448">
        <v>24.711178579999999</v>
      </c>
      <c r="B9448">
        <v>9.4410000000000007</v>
      </c>
      <c r="C9448">
        <v>18.884</v>
      </c>
      <c r="E9448">
        <v>15.20042703</v>
      </c>
      <c r="F9448">
        <v>9.4410000000000007</v>
      </c>
      <c r="G9448">
        <v>18.884</v>
      </c>
      <c r="I9448">
        <v>41.589151209999997</v>
      </c>
      <c r="J9448">
        <v>9.4410000000000007</v>
      </c>
      <c r="K9448">
        <v>18.884</v>
      </c>
      <c r="M9448">
        <v>40.526705659999998</v>
      </c>
      <c r="N9448">
        <v>9.4410000000000007</v>
      </c>
      <c r="O9448">
        <v>18.884</v>
      </c>
      <c r="Q9448">
        <v>22.46047158</v>
      </c>
      <c r="R9448">
        <v>9.4410000000000007</v>
      </c>
      <c r="S9448">
        <v>18.884</v>
      </c>
    </row>
    <row r="9449" spans="1:19" x14ac:dyDescent="0.3">
      <c r="A9449">
        <v>24.687879339999999</v>
      </c>
      <c r="B9449">
        <v>9.4420000000000002</v>
      </c>
      <c r="C9449">
        <v>18.885999999999999</v>
      </c>
      <c r="E9449">
        <v>15.207416800000001</v>
      </c>
      <c r="F9449">
        <v>9.4420000000000002</v>
      </c>
      <c r="G9449">
        <v>18.885999999999999</v>
      </c>
      <c r="I9449">
        <v>41.614780379999999</v>
      </c>
      <c r="J9449">
        <v>9.4420000000000002</v>
      </c>
      <c r="K9449">
        <v>18.885999999999999</v>
      </c>
      <c r="M9449">
        <v>40.526705659999998</v>
      </c>
      <c r="N9449">
        <v>9.4420000000000002</v>
      </c>
      <c r="O9449">
        <v>18.885999999999999</v>
      </c>
      <c r="Q9449">
        <v>22.451151880000001</v>
      </c>
      <c r="R9449">
        <v>9.4420000000000002</v>
      </c>
      <c r="S9449">
        <v>18.885999999999999</v>
      </c>
    </row>
    <row r="9450" spans="1:19" x14ac:dyDescent="0.3">
      <c r="A9450">
        <v>24.67855964</v>
      </c>
      <c r="B9450">
        <v>9.4429999999999996</v>
      </c>
      <c r="C9450">
        <v>18.888000000000002</v>
      </c>
      <c r="E9450">
        <v>15.191107329999999</v>
      </c>
      <c r="F9450">
        <v>9.4429999999999996</v>
      </c>
      <c r="G9450">
        <v>18.888000000000002</v>
      </c>
      <c r="I9450">
        <v>41.663708790000001</v>
      </c>
      <c r="J9450">
        <v>9.4429999999999996</v>
      </c>
      <c r="K9450">
        <v>18.888000000000002</v>
      </c>
      <c r="M9450">
        <v>40.531365510000001</v>
      </c>
      <c r="N9450">
        <v>9.4429999999999996</v>
      </c>
      <c r="O9450">
        <v>18.888000000000002</v>
      </c>
      <c r="Q9450">
        <v>22.467461350000001</v>
      </c>
      <c r="R9450">
        <v>9.4429999999999996</v>
      </c>
      <c r="S9450">
        <v>18.888000000000002</v>
      </c>
    </row>
    <row r="9451" spans="1:19" x14ac:dyDescent="0.3">
      <c r="A9451">
        <v>24.648270620000002</v>
      </c>
      <c r="B9451">
        <v>9.4440000000000008</v>
      </c>
      <c r="C9451">
        <v>18.89</v>
      </c>
      <c r="E9451">
        <v>15.21440658</v>
      </c>
      <c r="F9451">
        <v>9.4440000000000008</v>
      </c>
      <c r="G9451">
        <v>18.89</v>
      </c>
      <c r="I9451">
        <v>41.682348189999999</v>
      </c>
      <c r="J9451">
        <v>9.4440000000000008</v>
      </c>
      <c r="K9451">
        <v>18.89</v>
      </c>
      <c r="M9451">
        <v>40.536025359999996</v>
      </c>
      <c r="N9451">
        <v>9.4440000000000008</v>
      </c>
      <c r="O9451">
        <v>18.89</v>
      </c>
      <c r="Q9451">
        <v>22.479110970000001</v>
      </c>
      <c r="R9451">
        <v>9.4440000000000008</v>
      </c>
      <c r="S9451">
        <v>18.89</v>
      </c>
    </row>
    <row r="9452" spans="1:19" x14ac:dyDescent="0.3">
      <c r="A9452">
        <v>24.68554941</v>
      </c>
      <c r="B9452">
        <v>9.4450000000000003</v>
      </c>
      <c r="C9452">
        <v>18.891999999999999</v>
      </c>
      <c r="E9452">
        <v>15.20042703</v>
      </c>
      <c r="F9452">
        <v>9.4450000000000003</v>
      </c>
      <c r="G9452">
        <v>18.891999999999999</v>
      </c>
      <c r="I9452">
        <v>41.700987580000003</v>
      </c>
      <c r="J9452">
        <v>9.4450000000000003</v>
      </c>
      <c r="K9452">
        <v>18.891999999999999</v>
      </c>
      <c r="M9452">
        <v>40.552334829999999</v>
      </c>
      <c r="N9452">
        <v>9.4450000000000003</v>
      </c>
      <c r="O9452">
        <v>18.891999999999999</v>
      </c>
      <c r="Q9452">
        <v>22.474451120000001</v>
      </c>
      <c r="R9452">
        <v>9.4450000000000003</v>
      </c>
      <c r="S9452">
        <v>18.891999999999999</v>
      </c>
    </row>
    <row r="9453" spans="1:19" x14ac:dyDescent="0.3">
      <c r="A9453">
        <v>24.66691002</v>
      </c>
      <c r="B9453">
        <v>9.4459999999999997</v>
      </c>
      <c r="C9453">
        <v>18.893999999999998</v>
      </c>
      <c r="E9453">
        <v>15.21440658</v>
      </c>
      <c r="F9453">
        <v>9.4459999999999997</v>
      </c>
      <c r="G9453">
        <v>18.893999999999998</v>
      </c>
      <c r="I9453">
        <v>41.733606520000002</v>
      </c>
      <c r="J9453">
        <v>9.4459999999999997</v>
      </c>
      <c r="K9453">
        <v>18.893999999999998</v>
      </c>
      <c r="M9453">
        <v>40.57563408</v>
      </c>
      <c r="N9453">
        <v>9.4459999999999997</v>
      </c>
      <c r="O9453">
        <v>18.893999999999998</v>
      </c>
      <c r="Q9453">
        <v>22.4721212</v>
      </c>
      <c r="R9453">
        <v>9.4459999999999997</v>
      </c>
      <c r="S9453">
        <v>18.893999999999998</v>
      </c>
    </row>
    <row r="9454" spans="1:19" x14ac:dyDescent="0.3">
      <c r="A9454">
        <v>24.65060055</v>
      </c>
      <c r="B9454">
        <v>9.4469999999999992</v>
      </c>
      <c r="C9454">
        <v>18.896000000000001</v>
      </c>
      <c r="E9454">
        <v>15.21207665</v>
      </c>
      <c r="F9454">
        <v>9.4469999999999992</v>
      </c>
      <c r="G9454">
        <v>18.896000000000001</v>
      </c>
      <c r="I9454">
        <v>41.768555390000003</v>
      </c>
      <c r="J9454">
        <v>9.4469999999999992</v>
      </c>
      <c r="K9454">
        <v>18.896000000000001</v>
      </c>
      <c r="M9454">
        <v>40.59893332</v>
      </c>
      <c r="N9454">
        <v>9.4469999999999992</v>
      </c>
      <c r="O9454">
        <v>18.896000000000001</v>
      </c>
      <c r="Q9454">
        <v>22.50008029</v>
      </c>
      <c r="R9454">
        <v>9.4469999999999992</v>
      </c>
      <c r="S9454">
        <v>18.896000000000001</v>
      </c>
    </row>
    <row r="9455" spans="1:19" x14ac:dyDescent="0.3">
      <c r="A9455">
        <v>24.60633198</v>
      </c>
      <c r="B9455">
        <v>9.4480000000000004</v>
      </c>
      <c r="C9455">
        <v>18.898</v>
      </c>
      <c r="E9455">
        <v>15.18877741</v>
      </c>
      <c r="F9455">
        <v>9.4480000000000004</v>
      </c>
      <c r="G9455">
        <v>18.898</v>
      </c>
      <c r="I9455">
        <v>41.784864859999999</v>
      </c>
      <c r="J9455">
        <v>9.4480000000000004</v>
      </c>
      <c r="K9455">
        <v>18.898</v>
      </c>
      <c r="M9455">
        <v>40.629222339999998</v>
      </c>
      <c r="N9455">
        <v>9.4480000000000004</v>
      </c>
      <c r="O9455">
        <v>18.898</v>
      </c>
      <c r="Q9455">
        <v>22.514059840000002</v>
      </c>
      <c r="R9455">
        <v>9.4480000000000004</v>
      </c>
      <c r="S9455">
        <v>18.898</v>
      </c>
    </row>
    <row r="9456" spans="1:19" x14ac:dyDescent="0.3">
      <c r="A9456">
        <v>24.58769259</v>
      </c>
      <c r="B9456">
        <v>9.4489999999999998</v>
      </c>
      <c r="C9456">
        <v>18.899999999999999</v>
      </c>
      <c r="E9456">
        <v>15.198097110000001</v>
      </c>
      <c r="F9456">
        <v>9.4489999999999998</v>
      </c>
      <c r="G9456">
        <v>18.899999999999999</v>
      </c>
      <c r="I9456">
        <v>41.796514479999999</v>
      </c>
      <c r="J9456">
        <v>9.4489999999999998</v>
      </c>
      <c r="K9456">
        <v>18.899999999999999</v>
      </c>
      <c r="M9456">
        <v>40.650191659999997</v>
      </c>
      <c r="N9456">
        <v>9.4489999999999998</v>
      </c>
      <c r="O9456">
        <v>18.899999999999999</v>
      </c>
      <c r="Q9456">
        <v>22.502410220000002</v>
      </c>
      <c r="R9456">
        <v>9.4489999999999998</v>
      </c>
      <c r="S9456">
        <v>18.899999999999999</v>
      </c>
    </row>
    <row r="9457" spans="1:19" x14ac:dyDescent="0.3">
      <c r="A9457">
        <v>24.590022510000001</v>
      </c>
      <c r="B9457">
        <v>9.4499999999999993</v>
      </c>
      <c r="C9457">
        <v>18.902000000000001</v>
      </c>
      <c r="E9457">
        <v>15.18644748</v>
      </c>
      <c r="F9457">
        <v>9.4499999999999993</v>
      </c>
      <c r="G9457">
        <v>18.902000000000001</v>
      </c>
      <c r="I9457">
        <v>41.815153879999997</v>
      </c>
      <c r="J9457">
        <v>9.4499999999999993</v>
      </c>
      <c r="K9457">
        <v>18.902000000000001</v>
      </c>
      <c r="M9457">
        <v>40.673490899999997</v>
      </c>
      <c r="N9457">
        <v>9.4499999999999993</v>
      </c>
      <c r="O9457">
        <v>18.902000000000001</v>
      </c>
      <c r="Q9457">
        <v>22.51172991</v>
      </c>
      <c r="R9457">
        <v>9.4499999999999993</v>
      </c>
      <c r="S9457">
        <v>18.902000000000001</v>
      </c>
    </row>
    <row r="9458" spans="1:19" x14ac:dyDescent="0.3">
      <c r="A9458">
        <v>24.557403570000002</v>
      </c>
      <c r="B9458">
        <v>9.4510000000000005</v>
      </c>
      <c r="C9458">
        <v>18.904</v>
      </c>
      <c r="E9458">
        <v>15.184117560000001</v>
      </c>
      <c r="F9458">
        <v>9.4510000000000005</v>
      </c>
      <c r="G9458">
        <v>18.904</v>
      </c>
      <c r="I9458">
        <v>41.836123200000003</v>
      </c>
      <c r="J9458">
        <v>9.4510000000000005</v>
      </c>
      <c r="K9458">
        <v>18.904</v>
      </c>
      <c r="M9458">
        <v>40.680480680000002</v>
      </c>
      <c r="N9458">
        <v>9.4510000000000005</v>
      </c>
      <c r="O9458">
        <v>18.904</v>
      </c>
      <c r="Q9458">
        <v>22.516389759999999</v>
      </c>
      <c r="R9458">
        <v>9.4510000000000005</v>
      </c>
      <c r="S9458">
        <v>18.904</v>
      </c>
    </row>
    <row r="9459" spans="1:19" x14ac:dyDescent="0.3">
      <c r="A9459">
        <v>24.573713040000001</v>
      </c>
      <c r="B9459">
        <v>9.452</v>
      </c>
      <c r="C9459">
        <v>18.905999999999999</v>
      </c>
      <c r="E9459">
        <v>15.181787630000001</v>
      </c>
      <c r="F9459">
        <v>9.452</v>
      </c>
      <c r="G9459">
        <v>18.905999999999999</v>
      </c>
      <c r="I9459">
        <v>41.859422440000003</v>
      </c>
      <c r="J9459">
        <v>9.452</v>
      </c>
      <c r="K9459">
        <v>18.905999999999999</v>
      </c>
      <c r="M9459">
        <v>40.708439769999998</v>
      </c>
      <c r="N9459">
        <v>9.452</v>
      </c>
      <c r="O9459">
        <v>18.905999999999999</v>
      </c>
      <c r="Q9459">
        <v>22.516389759999999</v>
      </c>
      <c r="R9459">
        <v>9.452</v>
      </c>
      <c r="S9459">
        <v>18.905999999999999</v>
      </c>
    </row>
    <row r="9460" spans="1:19" x14ac:dyDescent="0.3">
      <c r="A9460">
        <v>24.564393339999999</v>
      </c>
      <c r="B9460">
        <v>9.4529999999999994</v>
      </c>
      <c r="C9460">
        <v>18.908000000000001</v>
      </c>
      <c r="E9460">
        <v>15.198097110000001</v>
      </c>
      <c r="F9460">
        <v>9.4529999999999994</v>
      </c>
      <c r="G9460">
        <v>18.908000000000001</v>
      </c>
      <c r="I9460">
        <v>41.873401989999998</v>
      </c>
      <c r="J9460">
        <v>9.4529999999999994</v>
      </c>
      <c r="K9460">
        <v>18.908000000000001</v>
      </c>
      <c r="M9460">
        <v>40.692130300000002</v>
      </c>
      <c r="N9460">
        <v>9.4529999999999994</v>
      </c>
      <c r="O9460">
        <v>18.908000000000001</v>
      </c>
      <c r="Q9460">
        <v>22.50008029</v>
      </c>
      <c r="R9460">
        <v>9.4529999999999994</v>
      </c>
      <c r="S9460">
        <v>18.908000000000001</v>
      </c>
    </row>
    <row r="9461" spans="1:19" x14ac:dyDescent="0.3">
      <c r="A9461">
        <v>24.58303274</v>
      </c>
      <c r="B9461">
        <v>9.4540000000000006</v>
      </c>
      <c r="C9461">
        <v>18.91</v>
      </c>
      <c r="E9461">
        <v>15.22372627</v>
      </c>
      <c r="F9461">
        <v>9.4540000000000006</v>
      </c>
      <c r="G9461">
        <v>18.91</v>
      </c>
      <c r="I9461">
        <v>41.889711460000001</v>
      </c>
      <c r="J9461">
        <v>9.4540000000000006</v>
      </c>
      <c r="K9461">
        <v>18.91</v>
      </c>
      <c r="M9461">
        <v>40.727079170000003</v>
      </c>
      <c r="N9461">
        <v>9.4540000000000006</v>
      </c>
      <c r="O9461">
        <v>18.91</v>
      </c>
      <c r="Q9461">
        <v>22.507070070000001</v>
      </c>
      <c r="R9461">
        <v>9.4540000000000006</v>
      </c>
      <c r="S9461">
        <v>18.91</v>
      </c>
    </row>
    <row r="9462" spans="1:19" x14ac:dyDescent="0.3">
      <c r="A9462">
        <v>24.59934221</v>
      </c>
      <c r="B9462">
        <v>9.4550000000000001</v>
      </c>
      <c r="C9462">
        <v>18.911999999999999</v>
      </c>
      <c r="E9462">
        <v>15.235375899999999</v>
      </c>
      <c r="F9462">
        <v>9.4550000000000001</v>
      </c>
      <c r="G9462">
        <v>18.911999999999999</v>
      </c>
      <c r="I9462">
        <v>41.885051609999998</v>
      </c>
      <c r="J9462">
        <v>9.4550000000000001</v>
      </c>
      <c r="K9462">
        <v>18.911999999999999</v>
      </c>
      <c r="M9462">
        <v>40.724749240000001</v>
      </c>
      <c r="N9462">
        <v>9.4550000000000001</v>
      </c>
      <c r="O9462">
        <v>18.911999999999999</v>
      </c>
      <c r="Q9462">
        <v>22.497750369999999</v>
      </c>
      <c r="R9462">
        <v>9.4550000000000001</v>
      </c>
      <c r="S9462">
        <v>18.911999999999999</v>
      </c>
    </row>
    <row r="9463" spans="1:19" x14ac:dyDescent="0.3">
      <c r="A9463">
        <v>24.613321760000002</v>
      </c>
      <c r="B9463">
        <v>9.4559999999999995</v>
      </c>
      <c r="C9463">
        <v>18.914000000000001</v>
      </c>
      <c r="E9463">
        <v>15.24236567</v>
      </c>
      <c r="F9463">
        <v>9.4559999999999995</v>
      </c>
      <c r="G9463">
        <v>18.914000000000001</v>
      </c>
      <c r="I9463">
        <v>41.9223304</v>
      </c>
      <c r="J9463">
        <v>9.4559999999999995</v>
      </c>
      <c r="K9463">
        <v>18.914000000000001</v>
      </c>
      <c r="M9463">
        <v>40.715429540000002</v>
      </c>
      <c r="N9463">
        <v>9.4559999999999995</v>
      </c>
      <c r="O9463">
        <v>18.914000000000001</v>
      </c>
      <c r="Q9463">
        <v>22.523379540000001</v>
      </c>
      <c r="R9463">
        <v>9.4559999999999995</v>
      </c>
      <c r="S9463">
        <v>18.914000000000001</v>
      </c>
    </row>
    <row r="9464" spans="1:19" x14ac:dyDescent="0.3">
      <c r="A9464">
        <v>24.627301299999999</v>
      </c>
      <c r="B9464">
        <v>9.4570000000000007</v>
      </c>
      <c r="C9464">
        <v>18.916</v>
      </c>
      <c r="E9464">
        <v>15.24236567</v>
      </c>
      <c r="F9464">
        <v>9.4570000000000007</v>
      </c>
      <c r="G9464">
        <v>18.916</v>
      </c>
      <c r="I9464">
        <v>41.903691010000003</v>
      </c>
      <c r="J9464">
        <v>9.4570000000000007</v>
      </c>
      <c r="K9464">
        <v>18.916</v>
      </c>
      <c r="M9464">
        <v>40.708439769999998</v>
      </c>
      <c r="N9464">
        <v>9.4570000000000007</v>
      </c>
      <c r="O9464">
        <v>18.916</v>
      </c>
      <c r="Q9464">
        <v>22.537359080000002</v>
      </c>
      <c r="R9464">
        <v>9.4570000000000007</v>
      </c>
      <c r="S9464">
        <v>18.916</v>
      </c>
    </row>
    <row r="9465" spans="1:19" x14ac:dyDescent="0.3">
      <c r="A9465">
        <v>24.629631230000001</v>
      </c>
      <c r="B9465">
        <v>9.4580000000000002</v>
      </c>
      <c r="C9465">
        <v>18.917999999999999</v>
      </c>
      <c r="E9465">
        <v>15.23770582</v>
      </c>
      <c r="F9465">
        <v>9.4580000000000002</v>
      </c>
      <c r="G9465">
        <v>18.917999999999999</v>
      </c>
      <c r="I9465">
        <v>41.93398002</v>
      </c>
      <c r="J9465">
        <v>9.4580000000000002</v>
      </c>
      <c r="K9465">
        <v>18.917999999999999</v>
      </c>
      <c r="M9465">
        <v>40.715429540000002</v>
      </c>
      <c r="N9465">
        <v>9.4580000000000002</v>
      </c>
      <c r="O9465">
        <v>18.917999999999999</v>
      </c>
      <c r="Q9465">
        <v>22.521049609999999</v>
      </c>
      <c r="R9465">
        <v>9.4580000000000002</v>
      </c>
      <c r="S9465">
        <v>18.917999999999999</v>
      </c>
    </row>
    <row r="9466" spans="1:19" x14ac:dyDescent="0.3">
      <c r="A9466">
        <v>24.634291080000001</v>
      </c>
      <c r="B9466">
        <v>9.4589999999999996</v>
      </c>
      <c r="C9466">
        <v>18.920000000000002</v>
      </c>
      <c r="E9466">
        <v>15.258675139999999</v>
      </c>
      <c r="F9466">
        <v>9.4589999999999996</v>
      </c>
      <c r="G9466">
        <v>18.920000000000002</v>
      </c>
      <c r="I9466">
        <v>41.938639870000003</v>
      </c>
      <c r="J9466">
        <v>9.4589999999999996</v>
      </c>
      <c r="K9466">
        <v>18.920000000000002</v>
      </c>
      <c r="M9466">
        <v>40.724749240000001</v>
      </c>
      <c r="N9466">
        <v>9.4589999999999996</v>
      </c>
      <c r="O9466">
        <v>18.920000000000002</v>
      </c>
      <c r="Q9466">
        <v>22.544348859999999</v>
      </c>
      <c r="R9466">
        <v>9.4589999999999996</v>
      </c>
      <c r="S9466">
        <v>18.920000000000002</v>
      </c>
    </row>
    <row r="9467" spans="1:19" x14ac:dyDescent="0.3">
      <c r="A9467">
        <v>24.629631230000001</v>
      </c>
      <c r="B9467">
        <v>9.4600000000000009</v>
      </c>
      <c r="C9467">
        <v>18.922000000000001</v>
      </c>
      <c r="E9467">
        <v>15.247025519999999</v>
      </c>
      <c r="F9467">
        <v>9.4600000000000009</v>
      </c>
      <c r="G9467">
        <v>18.922000000000001</v>
      </c>
      <c r="I9467">
        <v>41.964269039999998</v>
      </c>
      <c r="J9467">
        <v>9.4600000000000009</v>
      </c>
      <c r="K9467">
        <v>18.922000000000001</v>
      </c>
      <c r="M9467">
        <v>40.736398860000001</v>
      </c>
      <c r="N9467">
        <v>9.4600000000000009</v>
      </c>
      <c r="O9467">
        <v>18.922000000000001</v>
      </c>
      <c r="Q9467">
        <v>22.509399989999999</v>
      </c>
      <c r="R9467">
        <v>9.4600000000000009</v>
      </c>
      <c r="S9467">
        <v>18.922000000000001</v>
      </c>
    </row>
    <row r="9468" spans="1:19" x14ac:dyDescent="0.3">
      <c r="A9468">
        <v>24.61099183</v>
      </c>
      <c r="B9468">
        <v>9.4610000000000003</v>
      </c>
      <c r="C9468">
        <v>18.923999999999999</v>
      </c>
      <c r="E9468">
        <v>15.22838612</v>
      </c>
      <c r="F9468">
        <v>9.4610000000000003</v>
      </c>
      <c r="G9468">
        <v>18.923999999999999</v>
      </c>
      <c r="I9468">
        <v>41.985238359999997</v>
      </c>
      <c r="J9468">
        <v>9.4610000000000003</v>
      </c>
      <c r="K9468">
        <v>18.923999999999999</v>
      </c>
      <c r="M9468">
        <v>40.778337499999999</v>
      </c>
      <c r="N9468">
        <v>9.4610000000000003</v>
      </c>
      <c r="O9468">
        <v>18.923999999999999</v>
      </c>
      <c r="Q9468">
        <v>22.525709460000002</v>
      </c>
      <c r="R9468">
        <v>9.4610000000000003</v>
      </c>
      <c r="S9468">
        <v>18.923999999999999</v>
      </c>
    </row>
    <row r="9469" spans="1:19" x14ac:dyDescent="0.3">
      <c r="A9469">
        <v>24.601672130000001</v>
      </c>
      <c r="B9469">
        <v>9.4619999999999997</v>
      </c>
      <c r="C9469">
        <v>18.925999999999998</v>
      </c>
      <c r="E9469">
        <v>15.22838612</v>
      </c>
      <c r="F9469">
        <v>9.4619999999999997</v>
      </c>
      <c r="G9469">
        <v>18.925999999999998</v>
      </c>
      <c r="I9469">
        <v>41.961939119999997</v>
      </c>
      <c r="J9469">
        <v>9.4619999999999997</v>
      </c>
      <c r="K9469">
        <v>18.925999999999998</v>
      </c>
      <c r="M9469">
        <v>40.794646970000002</v>
      </c>
      <c r="N9469">
        <v>9.4619999999999997</v>
      </c>
      <c r="O9469">
        <v>18.925999999999998</v>
      </c>
      <c r="Q9469">
        <v>22.549008709999999</v>
      </c>
      <c r="R9469">
        <v>9.4619999999999997</v>
      </c>
      <c r="S9469">
        <v>18.925999999999998</v>
      </c>
    </row>
    <row r="9470" spans="1:19" x14ac:dyDescent="0.3">
      <c r="A9470">
        <v>24.620311529999999</v>
      </c>
      <c r="B9470">
        <v>9.4629999999999992</v>
      </c>
      <c r="C9470">
        <v>18.928000000000001</v>
      </c>
      <c r="E9470">
        <v>15.221396349999999</v>
      </c>
      <c r="F9470">
        <v>9.4629999999999992</v>
      </c>
      <c r="G9470">
        <v>18.928000000000001</v>
      </c>
      <c r="I9470">
        <v>41.975918659999998</v>
      </c>
      <c r="J9470">
        <v>9.4629999999999992</v>
      </c>
      <c r="K9470">
        <v>18.928000000000001</v>
      </c>
      <c r="M9470">
        <v>40.815616290000001</v>
      </c>
      <c r="N9470">
        <v>9.4629999999999992</v>
      </c>
      <c r="O9470">
        <v>18.928000000000001</v>
      </c>
      <c r="Q9470">
        <v>22.521049609999999</v>
      </c>
      <c r="R9470">
        <v>9.4629999999999992</v>
      </c>
      <c r="S9470">
        <v>18.928000000000001</v>
      </c>
    </row>
    <row r="9471" spans="1:19" x14ac:dyDescent="0.3">
      <c r="A9471">
        <v>24.629631230000001</v>
      </c>
      <c r="B9471">
        <v>9.4640000000000004</v>
      </c>
      <c r="C9471">
        <v>18.93</v>
      </c>
      <c r="E9471">
        <v>15.233045969999999</v>
      </c>
      <c r="F9471">
        <v>9.4640000000000004</v>
      </c>
      <c r="G9471">
        <v>18.93</v>
      </c>
      <c r="I9471">
        <v>42.003877760000002</v>
      </c>
      <c r="J9471">
        <v>9.4640000000000004</v>
      </c>
      <c r="K9471">
        <v>18.93</v>
      </c>
      <c r="M9471">
        <v>40.796976899999997</v>
      </c>
      <c r="N9471">
        <v>9.4640000000000004</v>
      </c>
      <c r="O9471">
        <v>18.93</v>
      </c>
      <c r="Q9471">
        <v>22.516389759999999</v>
      </c>
      <c r="R9471">
        <v>9.4640000000000004</v>
      </c>
      <c r="S9471">
        <v>18.93</v>
      </c>
    </row>
    <row r="9472" spans="1:19" x14ac:dyDescent="0.3">
      <c r="A9472">
        <v>24.631961149999999</v>
      </c>
      <c r="B9472">
        <v>9.4649999999999999</v>
      </c>
      <c r="C9472">
        <v>18.931999999999999</v>
      </c>
      <c r="E9472">
        <v>15.24236567</v>
      </c>
      <c r="F9472">
        <v>9.4649999999999999</v>
      </c>
      <c r="G9472">
        <v>18.931999999999999</v>
      </c>
      <c r="I9472">
        <v>42.043486469999998</v>
      </c>
      <c r="J9472">
        <v>9.4649999999999999</v>
      </c>
      <c r="K9472">
        <v>18.931999999999999</v>
      </c>
      <c r="M9472">
        <v>40.785327279999997</v>
      </c>
      <c r="N9472">
        <v>9.4649999999999999</v>
      </c>
      <c r="O9472">
        <v>18.931999999999999</v>
      </c>
      <c r="Q9472">
        <v>22.502410220000002</v>
      </c>
      <c r="R9472">
        <v>9.4649999999999999</v>
      </c>
      <c r="S9472">
        <v>18.931999999999999</v>
      </c>
    </row>
    <row r="9473" spans="1:19" x14ac:dyDescent="0.3">
      <c r="A9473">
        <v>24.645940700000001</v>
      </c>
      <c r="B9473">
        <v>9.4659999999999993</v>
      </c>
      <c r="C9473">
        <v>18.934000000000001</v>
      </c>
      <c r="E9473">
        <v>15.244695589999999</v>
      </c>
      <c r="F9473">
        <v>9.4659999999999993</v>
      </c>
      <c r="G9473">
        <v>18.934000000000001</v>
      </c>
      <c r="I9473">
        <v>42.066785719999999</v>
      </c>
      <c r="J9473">
        <v>9.4659999999999993</v>
      </c>
      <c r="K9473">
        <v>18.934000000000001</v>
      </c>
      <c r="M9473">
        <v>40.785327279999997</v>
      </c>
      <c r="N9473">
        <v>9.4659999999999993</v>
      </c>
      <c r="O9473">
        <v>18.934000000000001</v>
      </c>
      <c r="Q9473">
        <v>22.48377082</v>
      </c>
      <c r="R9473">
        <v>9.4659999999999993</v>
      </c>
      <c r="S9473">
        <v>18.934000000000001</v>
      </c>
    </row>
    <row r="9474" spans="1:19" x14ac:dyDescent="0.3">
      <c r="A9474">
        <v>24.683219489999999</v>
      </c>
      <c r="B9474">
        <v>9.4670000000000005</v>
      </c>
      <c r="C9474">
        <v>18.936</v>
      </c>
      <c r="E9474">
        <v>15.28430431</v>
      </c>
      <c r="F9474">
        <v>9.4670000000000005</v>
      </c>
      <c r="G9474">
        <v>18.936</v>
      </c>
      <c r="I9474">
        <v>42.076105419999998</v>
      </c>
      <c r="J9474">
        <v>9.4670000000000005</v>
      </c>
      <c r="K9474">
        <v>18.936</v>
      </c>
      <c r="M9474">
        <v>40.799306819999998</v>
      </c>
      <c r="N9474">
        <v>9.4670000000000005</v>
      </c>
      <c r="O9474">
        <v>18.936</v>
      </c>
      <c r="Q9474">
        <v>22.502410220000002</v>
      </c>
      <c r="R9474">
        <v>9.4670000000000005</v>
      </c>
      <c r="S9474">
        <v>18.936</v>
      </c>
    </row>
    <row r="9475" spans="1:19" x14ac:dyDescent="0.3">
      <c r="A9475">
        <v>24.676229719999998</v>
      </c>
      <c r="B9475">
        <v>9.468</v>
      </c>
      <c r="C9475">
        <v>18.937999999999999</v>
      </c>
      <c r="E9475">
        <v>15.263334990000001</v>
      </c>
      <c r="F9475">
        <v>9.468</v>
      </c>
      <c r="G9475">
        <v>18.937999999999999</v>
      </c>
      <c r="I9475">
        <v>42.052806169999997</v>
      </c>
      <c r="J9475">
        <v>9.468</v>
      </c>
      <c r="K9475">
        <v>18.937999999999999</v>
      </c>
      <c r="M9475">
        <v>40.834255689999999</v>
      </c>
      <c r="N9475">
        <v>9.468</v>
      </c>
      <c r="O9475">
        <v>18.937999999999999</v>
      </c>
      <c r="Q9475">
        <v>22.51172991</v>
      </c>
      <c r="R9475">
        <v>9.468</v>
      </c>
      <c r="S9475">
        <v>18.937999999999999</v>
      </c>
    </row>
    <row r="9476" spans="1:19" x14ac:dyDescent="0.3">
      <c r="A9476">
        <v>24.699528959999999</v>
      </c>
      <c r="B9476">
        <v>9.4689999999999994</v>
      </c>
      <c r="C9476">
        <v>18.940000000000001</v>
      </c>
      <c r="E9476">
        <v>15.26100507</v>
      </c>
      <c r="F9476">
        <v>9.4689999999999994</v>
      </c>
      <c r="G9476">
        <v>18.940000000000001</v>
      </c>
      <c r="I9476">
        <v>42.036496700000001</v>
      </c>
      <c r="J9476">
        <v>9.4689999999999994</v>
      </c>
      <c r="K9476">
        <v>18.940000000000001</v>
      </c>
      <c r="M9476">
        <v>40.831925769999998</v>
      </c>
      <c r="N9476">
        <v>9.4689999999999994</v>
      </c>
      <c r="O9476">
        <v>18.940000000000001</v>
      </c>
      <c r="Q9476">
        <v>22.48377082</v>
      </c>
      <c r="R9476">
        <v>9.4689999999999994</v>
      </c>
      <c r="S9476">
        <v>18.940000000000001</v>
      </c>
    </row>
    <row r="9477" spans="1:19" x14ac:dyDescent="0.3">
      <c r="A9477">
        <v>24.69020926</v>
      </c>
      <c r="B9477">
        <v>9.4700000000000006</v>
      </c>
      <c r="C9477">
        <v>18.942</v>
      </c>
      <c r="E9477">
        <v>15.25634522</v>
      </c>
      <c r="F9477">
        <v>9.4700000000000006</v>
      </c>
      <c r="G9477">
        <v>18.942</v>
      </c>
      <c r="I9477">
        <v>42.083095190000002</v>
      </c>
      <c r="J9477">
        <v>9.4700000000000006</v>
      </c>
      <c r="K9477">
        <v>18.942</v>
      </c>
      <c r="M9477">
        <v>40.799306819999998</v>
      </c>
      <c r="N9477">
        <v>9.4700000000000006</v>
      </c>
      <c r="O9477">
        <v>18.942</v>
      </c>
      <c r="Q9477">
        <v>22.469791270000002</v>
      </c>
      <c r="R9477">
        <v>9.4700000000000006</v>
      </c>
      <c r="S9477">
        <v>18.942</v>
      </c>
    </row>
    <row r="9478" spans="1:19" x14ac:dyDescent="0.3">
      <c r="A9478">
        <v>24.694869109999999</v>
      </c>
      <c r="B9478">
        <v>9.4710000000000001</v>
      </c>
      <c r="C9478">
        <v>18.943999999999999</v>
      </c>
      <c r="E9478">
        <v>15.23770582</v>
      </c>
      <c r="F9478">
        <v>9.4710000000000001</v>
      </c>
      <c r="G9478">
        <v>18.943999999999999</v>
      </c>
      <c r="I9478">
        <v>42.120373979999997</v>
      </c>
      <c r="J9478">
        <v>9.4710000000000001</v>
      </c>
      <c r="K9478">
        <v>18.943999999999999</v>
      </c>
      <c r="M9478">
        <v>40.755038259999999</v>
      </c>
      <c r="N9478">
        <v>9.4710000000000001</v>
      </c>
      <c r="O9478">
        <v>18.943999999999999</v>
      </c>
      <c r="Q9478">
        <v>22.458141650000002</v>
      </c>
      <c r="R9478">
        <v>9.4710000000000001</v>
      </c>
      <c r="S9478">
        <v>18.943999999999999</v>
      </c>
    </row>
    <row r="9479" spans="1:19" x14ac:dyDescent="0.3">
      <c r="A9479">
        <v>24.69020926</v>
      </c>
      <c r="B9479">
        <v>9.4719999999999995</v>
      </c>
      <c r="C9479">
        <v>18.946000000000002</v>
      </c>
      <c r="E9479">
        <v>15.22838612</v>
      </c>
      <c r="F9479">
        <v>9.4719999999999995</v>
      </c>
      <c r="G9479">
        <v>18.946000000000002</v>
      </c>
      <c r="I9479">
        <v>42.132023599999997</v>
      </c>
      <c r="J9479">
        <v>9.4719999999999995</v>
      </c>
      <c r="K9479">
        <v>18.946000000000002</v>
      </c>
      <c r="M9479">
        <v>40.762028030000003</v>
      </c>
      <c r="N9479">
        <v>9.4719999999999995</v>
      </c>
      <c r="O9479">
        <v>18.946000000000002</v>
      </c>
      <c r="Q9479">
        <v>22.490760590000001</v>
      </c>
      <c r="R9479">
        <v>9.4719999999999995</v>
      </c>
      <c r="S9479">
        <v>18.946000000000002</v>
      </c>
    </row>
    <row r="9480" spans="1:19" x14ac:dyDescent="0.3">
      <c r="A9480">
        <v>24.70185889</v>
      </c>
      <c r="B9480">
        <v>9.4730000000000008</v>
      </c>
      <c r="C9480">
        <v>18.948</v>
      </c>
      <c r="E9480">
        <v>15.21440658</v>
      </c>
      <c r="F9480">
        <v>9.4730000000000008</v>
      </c>
      <c r="G9480">
        <v>18.948</v>
      </c>
      <c r="I9480">
        <v>42.14833307</v>
      </c>
      <c r="J9480">
        <v>9.4730000000000008</v>
      </c>
      <c r="K9480">
        <v>18.948</v>
      </c>
      <c r="M9480">
        <v>40.785327279999997</v>
      </c>
      <c r="N9480">
        <v>9.4730000000000008</v>
      </c>
      <c r="O9480">
        <v>18.948</v>
      </c>
      <c r="Q9480">
        <v>22.49542044</v>
      </c>
      <c r="R9480">
        <v>9.4730000000000008</v>
      </c>
      <c r="S9480">
        <v>18.948</v>
      </c>
    </row>
    <row r="9481" spans="1:19" x14ac:dyDescent="0.3">
      <c r="A9481">
        <v>24.692539190000002</v>
      </c>
      <c r="B9481">
        <v>9.4740000000000002</v>
      </c>
      <c r="C9481">
        <v>18.95</v>
      </c>
      <c r="E9481">
        <v>15.202756949999999</v>
      </c>
      <c r="F9481">
        <v>9.4740000000000002</v>
      </c>
      <c r="G9481">
        <v>18.95</v>
      </c>
      <c r="I9481">
        <v>42.14833307</v>
      </c>
      <c r="J9481">
        <v>9.4740000000000002</v>
      </c>
      <c r="K9481">
        <v>18.95</v>
      </c>
      <c r="M9481">
        <v>40.834255689999999</v>
      </c>
      <c r="N9481">
        <v>9.4740000000000002</v>
      </c>
      <c r="O9481">
        <v>18.95</v>
      </c>
      <c r="Q9481">
        <v>22.486100749999999</v>
      </c>
      <c r="R9481">
        <v>9.4740000000000002</v>
      </c>
      <c r="S9481">
        <v>18.95</v>
      </c>
    </row>
    <row r="9482" spans="1:19" x14ac:dyDescent="0.3">
      <c r="A9482">
        <v>24.67855964</v>
      </c>
      <c r="B9482">
        <v>9.4749999999999996</v>
      </c>
      <c r="C9482">
        <v>18.952000000000002</v>
      </c>
      <c r="E9482">
        <v>15.2260562</v>
      </c>
      <c r="F9482">
        <v>9.4749999999999996</v>
      </c>
      <c r="G9482">
        <v>18.952000000000002</v>
      </c>
      <c r="I9482">
        <v>42.13668345</v>
      </c>
      <c r="J9482">
        <v>9.4749999999999996</v>
      </c>
      <c r="K9482">
        <v>18.952000000000002</v>
      </c>
      <c r="M9482">
        <v>40.8925038</v>
      </c>
      <c r="N9482">
        <v>9.4749999999999996</v>
      </c>
      <c r="O9482">
        <v>18.952000000000002</v>
      </c>
      <c r="Q9482">
        <v>22.49542044</v>
      </c>
      <c r="R9482">
        <v>9.4749999999999996</v>
      </c>
      <c r="S9482">
        <v>18.952000000000002</v>
      </c>
    </row>
    <row r="9483" spans="1:19" x14ac:dyDescent="0.3">
      <c r="A9483">
        <v>24.66691002</v>
      </c>
      <c r="B9483">
        <v>9.4760000000000009</v>
      </c>
      <c r="C9483">
        <v>18.954000000000001</v>
      </c>
      <c r="E9483">
        <v>15.21440658</v>
      </c>
      <c r="F9483">
        <v>9.4760000000000009</v>
      </c>
      <c r="G9483">
        <v>18.954000000000001</v>
      </c>
      <c r="I9483">
        <v>42.166972469999997</v>
      </c>
      <c r="J9483">
        <v>9.4760000000000009</v>
      </c>
      <c r="K9483">
        <v>18.954000000000001</v>
      </c>
      <c r="M9483">
        <v>40.890173879999999</v>
      </c>
      <c r="N9483">
        <v>9.4760000000000009</v>
      </c>
      <c r="O9483">
        <v>18.954000000000001</v>
      </c>
      <c r="Q9483">
        <v>22.521049609999999</v>
      </c>
      <c r="R9483">
        <v>9.4760000000000009</v>
      </c>
      <c r="S9483">
        <v>18.954000000000001</v>
      </c>
    </row>
    <row r="9484" spans="1:19" x14ac:dyDescent="0.3">
      <c r="A9484">
        <v>24.657590320000001</v>
      </c>
      <c r="B9484">
        <v>9.4770000000000003</v>
      </c>
      <c r="C9484">
        <v>18.956</v>
      </c>
      <c r="E9484">
        <v>15.21440658</v>
      </c>
      <c r="F9484">
        <v>9.4770000000000003</v>
      </c>
      <c r="G9484">
        <v>18.956</v>
      </c>
      <c r="I9484">
        <v>42.183281940000001</v>
      </c>
      <c r="J9484">
        <v>9.4770000000000003</v>
      </c>
      <c r="K9484">
        <v>18.956</v>
      </c>
      <c r="M9484">
        <v>40.873864410000003</v>
      </c>
      <c r="N9484">
        <v>9.4770000000000003</v>
      </c>
      <c r="O9484">
        <v>18.956</v>
      </c>
      <c r="Q9484">
        <v>22.537359080000002</v>
      </c>
      <c r="R9484">
        <v>9.4770000000000003</v>
      </c>
      <c r="S9484">
        <v>18.956</v>
      </c>
    </row>
    <row r="9485" spans="1:19" x14ac:dyDescent="0.3">
      <c r="A9485">
        <v>24.671569869999999</v>
      </c>
      <c r="B9485">
        <v>9.4779999999999998</v>
      </c>
      <c r="C9485">
        <v>18.957999999999998</v>
      </c>
      <c r="E9485">
        <v>15.20508688</v>
      </c>
      <c r="F9485">
        <v>9.4779999999999998</v>
      </c>
      <c r="G9485">
        <v>18.957999999999998</v>
      </c>
      <c r="I9485">
        <v>42.213570959999998</v>
      </c>
      <c r="J9485">
        <v>9.4779999999999998</v>
      </c>
      <c r="K9485">
        <v>18.957999999999998</v>
      </c>
      <c r="M9485">
        <v>40.887843949999997</v>
      </c>
      <c r="N9485">
        <v>9.4779999999999998</v>
      </c>
      <c r="O9485">
        <v>18.957999999999998</v>
      </c>
      <c r="Q9485">
        <v>22.52803939</v>
      </c>
      <c r="R9485">
        <v>9.4779999999999998</v>
      </c>
      <c r="S9485">
        <v>18.957999999999998</v>
      </c>
    </row>
    <row r="9486" spans="1:19" x14ac:dyDescent="0.3">
      <c r="A9486">
        <v>24.708848660000001</v>
      </c>
      <c r="B9486">
        <v>9.4789999999999992</v>
      </c>
      <c r="C9486">
        <v>18.96</v>
      </c>
      <c r="E9486">
        <v>15.23071605</v>
      </c>
      <c r="F9486">
        <v>9.4789999999999992</v>
      </c>
      <c r="G9486">
        <v>18.96</v>
      </c>
      <c r="I9486">
        <v>42.190271709999998</v>
      </c>
      <c r="J9486">
        <v>9.4789999999999992</v>
      </c>
      <c r="K9486">
        <v>18.96</v>
      </c>
      <c r="M9486">
        <v>40.913473119999999</v>
      </c>
      <c r="N9486">
        <v>9.4789999999999992</v>
      </c>
      <c r="O9486">
        <v>18.96</v>
      </c>
      <c r="Q9486">
        <v>22.535029160000001</v>
      </c>
      <c r="R9486">
        <v>9.4789999999999992</v>
      </c>
      <c r="S9486">
        <v>18.96</v>
      </c>
    </row>
    <row r="9487" spans="1:19" x14ac:dyDescent="0.3">
      <c r="A9487">
        <v>24.739137679999999</v>
      </c>
      <c r="B9487">
        <v>9.48</v>
      </c>
      <c r="C9487">
        <v>18.962</v>
      </c>
      <c r="E9487">
        <v>15.244695589999999</v>
      </c>
      <c r="F9487">
        <v>9.48</v>
      </c>
      <c r="G9487">
        <v>18.962</v>
      </c>
      <c r="I9487">
        <v>42.194931560000001</v>
      </c>
      <c r="J9487">
        <v>9.48</v>
      </c>
      <c r="K9487">
        <v>18.962</v>
      </c>
      <c r="M9487">
        <v>40.922792819999998</v>
      </c>
      <c r="N9487">
        <v>9.48</v>
      </c>
      <c r="O9487">
        <v>18.962</v>
      </c>
      <c r="Q9487">
        <v>22.535029160000001</v>
      </c>
      <c r="R9487">
        <v>9.48</v>
      </c>
      <c r="S9487">
        <v>18.962</v>
      </c>
    </row>
    <row r="9488" spans="1:19" x14ac:dyDescent="0.3">
      <c r="A9488">
        <v>24.743797529999998</v>
      </c>
      <c r="B9488">
        <v>9.4809999999999999</v>
      </c>
      <c r="C9488">
        <v>18.963999999999999</v>
      </c>
      <c r="E9488">
        <v>15.23071605</v>
      </c>
      <c r="F9488">
        <v>9.4809999999999999</v>
      </c>
      <c r="G9488">
        <v>18.963999999999999</v>
      </c>
      <c r="I9488">
        <v>42.199591409999996</v>
      </c>
      <c r="J9488">
        <v>9.4809999999999999</v>
      </c>
      <c r="K9488">
        <v>18.963999999999999</v>
      </c>
      <c r="M9488">
        <v>40.920462890000003</v>
      </c>
      <c r="N9488">
        <v>9.4809999999999999</v>
      </c>
      <c r="O9488">
        <v>18.963999999999999</v>
      </c>
      <c r="Q9488">
        <v>22.535029160000001</v>
      </c>
      <c r="R9488">
        <v>9.4809999999999999</v>
      </c>
      <c r="S9488">
        <v>18.963999999999999</v>
      </c>
    </row>
    <row r="9489" spans="1:19" x14ac:dyDescent="0.3">
      <c r="A9489">
        <v>24.708848660000001</v>
      </c>
      <c r="B9489">
        <v>9.4819999999999993</v>
      </c>
      <c r="C9489">
        <v>18.966000000000001</v>
      </c>
      <c r="E9489">
        <v>15.2167365</v>
      </c>
      <c r="F9489">
        <v>9.4819999999999993</v>
      </c>
      <c r="G9489">
        <v>18.966000000000001</v>
      </c>
      <c r="I9489">
        <v>42.218230810000001</v>
      </c>
      <c r="J9489">
        <v>9.4819999999999993</v>
      </c>
      <c r="K9489">
        <v>18.966000000000001</v>
      </c>
      <c r="M9489">
        <v>40.913473119999999</v>
      </c>
      <c r="N9489">
        <v>9.4819999999999993</v>
      </c>
      <c r="O9489">
        <v>18.966000000000001</v>
      </c>
      <c r="Q9489">
        <v>22.569978030000001</v>
      </c>
      <c r="R9489">
        <v>9.4819999999999993</v>
      </c>
      <c r="S9489">
        <v>18.966000000000001</v>
      </c>
    </row>
    <row r="9490" spans="1:19" x14ac:dyDescent="0.3">
      <c r="A9490">
        <v>24.71816836</v>
      </c>
      <c r="B9490">
        <v>9.4830000000000005</v>
      </c>
      <c r="C9490">
        <v>18.968</v>
      </c>
      <c r="E9490">
        <v>15.2260562</v>
      </c>
      <c r="F9490">
        <v>9.4830000000000005</v>
      </c>
      <c r="G9490">
        <v>18.968</v>
      </c>
      <c r="I9490">
        <v>42.267159220000003</v>
      </c>
      <c r="J9490">
        <v>9.4830000000000005</v>
      </c>
      <c r="K9490">
        <v>18.968</v>
      </c>
      <c r="M9490">
        <v>40.906483350000002</v>
      </c>
      <c r="N9490">
        <v>9.4830000000000005</v>
      </c>
      <c r="O9490">
        <v>18.968</v>
      </c>
      <c r="Q9490">
        <v>22.572307949999999</v>
      </c>
      <c r="R9490">
        <v>9.4830000000000005</v>
      </c>
      <c r="S9490">
        <v>18.968</v>
      </c>
    </row>
    <row r="9491" spans="1:19" x14ac:dyDescent="0.3">
      <c r="A9491">
        <v>24.699528959999999</v>
      </c>
      <c r="B9491">
        <v>9.484</v>
      </c>
      <c r="C9491">
        <v>18.97</v>
      </c>
      <c r="E9491">
        <v>15.233045969999999</v>
      </c>
      <c r="F9491">
        <v>9.484</v>
      </c>
      <c r="G9491">
        <v>18.97</v>
      </c>
      <c r="I9491">
        <v>42.304438009999998</v>
      </c>
      <c r="J9491">
        <v>9.484</v>
      </c>
      <c r="K9491">
        <v>18.97</v>
      </c>
      <c r="M9491">
        <v>40.894833730000002</v>
      </c>
      <c r="N9491">
        <v>9.484</v>
      </c>
      <c r="O9491">
        <v>18.97</v>
      </c>
      <c r="Q9491">
        <v>22.57929772</v>
      </c>
      <c r="R9491">
        <v>9.484</v>
      </c>
      <c r="S9491">
        <v>18.97</v>
      </c>
    </row>
    <row r="9492" spans="1:19" x14ac:dyDescent="0.3">
      <c r="A9492">
        <v>24.72981798</v>
      </c>
      <c r="B9492">
        <v>9.4849999999999994</v>
      </c>
      <c r="C9492">
        <v>18.972000000000001</v>
      </c>
      <c r="E9492">
        <v>15.191107329999999</v>
      </c>
      <c r="F9492">
        <v>9.4849999999999994</v>
      </c>
      <c r="G9492">
        <v>18.972000000000001</v>
      </c>
      <c r="I9492">
        <v>42.313757709999997</v>
      </c>
      <c r="J9492">
        <v>9.4849999999999994</v>
      </c>
      <c r="K9492">
        <v>18.972000000000001</v>
      </c>
      <c r="M9492">
        <v>40.876194329999997</v>
      </c>
      <c r="N9492">
        <v>9.4849999999999994</v>
      </c>
      <c r="O9492">
        <v>18.972000000000001</v>
      </c>
      <c r="Q9492">
        <v>22.600267039999999</v>
      </c>
      <c r="R9492">
        <v>9.4849999999999994</v>
      </c>
      <c r="S9492">
        <v>18.972000000000001</v>
      </c>
    </row>
    <row r="9493" spans="1:19" x14ac:dyDescent="0.3">
      <c r="A9493">
        <v>24.727488050000002</v>
      </c>
      <c r="B9493">
        <v>9.4860000000000007</v>
      </c>
      <c r="C9493">
        <v>18.974</v>
      </c>
      <c r="E9493">
        <v>15.184117560000001</v>
      </c>
      <c r="F9493">
        <v>9.4860000000000007</v>
      </c>
      <c r="G9493">
        <v>18.974</v>
      </c>
      <c r="I9493">
        <v>42.33006718</v>
      </c>
      <c r="J9493">
        <v>9.4860000000000007</v>
      </c>
      <c r="K9493">
        <v>18.974</v>
      </c>
      <c r="M9493">
        <v>40.890173879999999</v>
      </c>
      <c r="N9493">
        <v>9.4860000000000007</v>
      </c>
      <c r="O9493">
        <v>18.974</v>
      </c>
      <c r="Q9493">
        <v>22.64220568</v>
      </c>
      <c r="R9493">
        <v>9.4860000000000007</v>
      </c>
      <c r="S9493">
        <v>18.974</v>
      </c>
    </row>
    <row r="9494" spans="1:19" x14ac:dyDescent="0.3">
      <c r="A9494">
        <v>24.727488050000002</v>
      </c>
      <c r="B9494">
        <v>9.4870000000000001</v>
      </c>
      <c r="C9494">
        <v>18.975999999999999</v>
      </c>
      <c r="E9494">
        <v>15.195767180000001</v>
      </c>
      <c r="F9494">
        <v>9.4870000000000001</v>
      </c>
      <c r="G9494">
        <v>18.975999999999999</v>
      </c>
      <c r="I9494">
        <v>42.339386879999999</v>
      </c>
      <c r="J9494">
        <v>9.4870000000000001</v>
      </c>
      <c r="K9494">
        <v>18.975999999999999</v>
      </c>
      <c r="M9494">
        <v>40.901823499999999</v>
      </c>
      <c r="N9494">
        <v>9.4870000000000001</v>
      </c>
      <c r="O9494">
        <v>18.975999999999999</v>
      </c>
      <c r="Q9494">
        <v>22.677154550000001</v>
      </c>
      <c r="R9494">
        <v>9.4870000000000001</v>
      </c>
      <c r="S9494">
        <v>18.975999999999999</v>
      </c>
    </row>
    <row r="9495" spans="1:19" x14ac:dyDescent="0.3">
      <c r="A9495">
        <v>24.732147900000001</v>
      </c>
      <c r="B9495">
        <v>9.4879999999999995</v>
      </c>
      <c r="C9495">
        <v>18.978000000000002</v>
      </c>
      <c r="E9495">
        <v>15.207416800000001</v>
      </c>
      <c r="F9495">
        <v>9.4879999999999995</v>
      </c>
      <c r="G9495">
        <v>18.978000000000002</v>
      </c>
      <c r="I9495">
        <v>42.339386879999999</v>
      </c>
      <c r="J9495">
        <v>9.4879999999999995</v>
      </c>
      <c r="K9495">
        <v>18.978000000000002</v>
      </c>
      <c r="M9495">
        <v>40.915803050000001</v>
      </c>
      <c r="N9495">
        <v>9.4879999999999995</v>
      </c>
      <c r="O9495">
        <v>18.978000000000002</v>
      </c>
      <c r="Q9495">
        <v>22.679484469999998</v>
      </c>
      <c r="R9495">
        <v>9.4879999999999995</v>
      </c>
      <c r="S9495">
        <v>18.978000000000002</v>
      </c>
    </row>
    <row r="9496" spans="1:19" x14ac:dyDescent="0.3">
      <c r="A9496">
        <v>24.70185889</v>
      </c>
      <c r="B9496">
        <v>9.4890000000000008</v>
      </c>
      <c r="C9496">
        <v>18.98</v>
      </c>
      <c r="E9496">
        <v>15.20508688</v>
      </c>
      <c r="F9496">
        <v>9.4890000000000008</v>
      </c>
      <c r="G9496">
        <v>18.98</v>
      </c>
      <c r="I9496">
        <v>42.388315290000001</v>
      </c>
      <c r="J9496">
        <v>9.4890000000000008</v>
      </c>
      <c r="K9496">
        <v>18.98</v>
      </c>
      <c r="M9496">
        <v>40.897163650000003</v>
      </c>
      <c r="N9496">
        <v>9.4890000000000008</v>
      </c>
      <c r="O9496">
        <v>18.98</v>
      </c>
      <c r="Q9496">
        <v>22.69812387</v>
      </c>
      <c r="R9496">
        <v>9.4890000000000008</v>
      </c>
      <c r="S9496">
        <v>18.98</v>
      </c>
    </row>
    <row r="9497" spans="1:19" x14ac:dyDescent="0.3">
      <c r="A9497">
        <v>24.68554941</v>
      </c>
      <c r="B9497">
        <v>9.49</v>
      </c>
      <c r="C9497">
        <v>18.981999999999999</v>
      </c>
      <c r="E9497">
        <v>15.179457709999999</v>
      </c>
      <c r="F9497">
        <v>9.49</v>
      </c>
      <c r="G9497">
        <v>18.981999999999999</v>
      </c>
      <c r="I9497">
        <v>42.392975139999997</v>
      </c>
      <c r="J9497">
        <v>9.49</v>
      </c>
      <c r="K9497">
        <v>18.981999999999999</v>
      </c>
      <c r="M9497">
        <v>40.894833730000002</v>
      </c>
      <c r="N9497">
        <v>9.49</v>
      </c>
      <c r="O9497">
        <v>18.981999999999999</v>
      </c>
      <c r="Q9497">
        <v>22.688804170000001</v>
      </c>
      <c r="R9497">
        <v>9.49</v>
      </c>
      <c r="S9497">
        <v>18.981999999999999</v>
      </c>
    </row>
    <row r="9498" spans="1:19" x14ac:dyDescent="0.3">
      <c r="A9498">
        <v>24.715838430000002</v>
      </c>
      <c r="B9498">
        <v>9.4909999999999997</v>
      </c>
      <c r="C9498">
        <v>18.984000000000002</v>
      </c>
      <c r="E9498">
        <v>15.17479786</v>
      </c>
      <c r="F9498">
        <v>9.4909999999999997</v>
      </c>
      <c r="G9498">
        <v>18.984000000000002</v>
      </c>
      <c r="I9498">
        <v>42.392975139999997</v>
      </c>
      <c r="J9498">
        <v>9.4909999999999997</v>
      </c>
      <c r="K9498">
        <v>18.984000000000002</v>
      </c>
      <c r="M9498">
        <v>40.899493569999997</v>
      </c>
      <c r="N9498">
        <v>9.4909999999999997</v>
      </c>
      <c r="O9498">
        <v>18.984000000000002</v>
      </c>
      <c r="Q9498">
        <v>22.660845080000001</v>
      </c>
      <c r="R9498">
        <v>9.4909999999999997</v>
      </c>
      <c r="S9498">
        <v>18.984000000000002</v>
      </c>
    </row>
    <row r="9499" spans="1:19" x14ac:dyDescent="0.3">
      <c r="A9499">
        <v>24.704188810000002</v>
      </c>
      <c r="B9499">
        <v>9.4920000000000009</v>
      </c>
      <c r="C9499">
        <v>18.986000000000001</v>
      </c>
      <c r="E9499">
        <v>15.195767180000001</v>
      </c>
      <c r="F9499">
        <v>9.4920000000000009</v>
      </c>
      <c r="G9499">
        <v>18.986000000000001</v>
      </c>
      <c r="I9499">
        <v>42.383655439999998</v>
      </c>
      <c r="J9499">
        <v>9.4920000000000009</v>
      </c>
      <c r="K9499">
        <v>18.986000000000001</v>
      </c>
      <c r="M9499">
        <v>40.939102290000001</v>
      </c>
      <c r="N9499">
        <v>9.4920000000000009</v>
      </c>
      <c r="O9499">
        <v>18.986000000000001</v>
      </c>
      <c r="Q9499">
        <v>22.684144320000001</v>
      </c>
      <c r="R9499">
        <v>9.4920000000000009</v>
      </c>
      <c r="S9499">
        <v>18.986000000000001</v>
      </c>
    </row>
    <row r="9500" spans="1:19" x14ac:dyDescent="0.3">
      <c r="A9500">
        <v>24.720498280000001</v>
      </c>
      <c r="B9500">
        <v>9.4930000000000003</v>
      </c>
      <c r="C9500">
        <v>18.988</v>
      </c>
      <c r="E9500">
        <v>15.221396349999999</v>
      </c>
      <c r="F9500">
        <v>9.4930000000000003</v>
      </c>
      <c r="G9500">
        <v>18.988</v>
      </c>
      <c r="I9500">
        <v>42.381325519999997</v>
      </c>
      <c r="J9500">
        <v>9.4930000000000003</v>
      </c>
      <c r="K9500">
        <v>18.988</v>
      </c>
      <c r="M9500">
        <v>40.927452670000001</v>
      </c>
      <c r="N9500">
        <v>9.4930000000000003</v>
      </c>
      <c r="O9500">
        <v>18.988</v>
      </c>
      <c r="Q9500">
        <v>22.691134099999999</v>
      </c>
      <c r="R9500">
        <v>9.4930000000000003</v>
      </c>
      <c r="S9500">
        <v>18.988</v>
      </c>
    </row>
    <row r="9501" spans="1:19" x14ac:dyDescent="0.3">
      <c r="A9501">
        <v>24.704188810000002</v>
      </c>
      <c r="B9501">
        <v>9.4939999999999998</v>
      </c>
      <c r="C9501">
        <v>18.989999999999998</v>
      </c>
      <c r="E9501">
        <v>15.26100507</v>
      </c>
      <c r="F9501">
        <v>9.4939999999999998</v>
      </c>
      <c r="G9501">
        <v>18.989999999999998</v>
      </c>
      <c r="I9501">
        <v>42.39763499</v>
      </c>
      <c r="J9501">
        <v>9.4939999999999998</v>
      </c>
      <c r="K9501">
        <v>18.989999999999998</v>
      </c>
      <c r="M9501">
        <v>40.929782590000002</v>
      </c>
      <c r="N9501">
        <v>9.4939999999999998</v>
      </c>
      <c r="O9501">
        <v>18.989999999999998</v>
      </c>
      <c r="Q9501">
        <v>22.6818144</v>
      </c>
      <c r="R9501">
        <v>9.4939999999999998</v>
      </c>
      <c r="S9501">
        <v>18.989999999999998</v>
      </c>
    </row>
    <row r="9502" spans="1:19" x14ac:dyDescent="0.3">
      <c r="A9502">
        <v>24.671569869999999</v>
      </c>
      <c r="B9502">
        <v>9.4949999999999992</v>
      </c>
      <c r="C9502">
        <v>18.992000000000001</v>
      </c>
      <c r="E9502">
        <v>15.258675139999999</v>
      </c>
      <c r="F9502">
        <v>9.4949999999999992</v>
      </c>
      <c r="G9502">
        <v>18.992000000000001</v>
      </c>
      <c r="I9502">
        <v>42.434913780000002</v>
      </c>
      <c r="J9502">
        <v>9.4949999999999992</v>
      </c>
      <c r="K9502">
        <v>18.992000000000001</v>
      </c>
      <c r="M9502">
        <v>40.93677237</v>
      </c>
      <c r="N9502">
        <v>9.4949999999999992</v>
      </c>
      <c r="O9502">
        <v>18.992000000000001</v>
      </c>
      <c r="Q9502">
        <v>22.67016478</v>
      </c>
      <c r="R9502">
        <v>9.4949999999999992</v>
      </c>
      <c r="S9502">
        <v>18.992000000000001</v>
      </c>
    </row>
    <row r="9503" spans="1:19" x14ac:dyDescent="0.3">
      <c r="A9503">
        <v>24.67389979</v>
      </c>
      <c r="B9503">
        <v>9.4960000000000004</v>
      </c>
      <c r="C9503">
        <v>18.994</v>
      </c>
      <c r="E9503">
        <v>15.26566491</v>
      </c>
      <c r="F9503">
        <v>9.4960000000000004</v>
      </c>
      <c r="G9503">
        <v>18.994</v>
      </c>
      <c r="I9503">
        <v>42.446563400000002</v>
      </c>
      <c r="J9503">
        <v>9.4960000000000004</v>
      </c>
      <c r="K9503">
        <v>18.994</v>
      </c>
      <c r="M9503">
        <v>40.929782590000002</v>
      </c>
      <c r="N9503">
        <v>9.4960000000000004</v>
      </c>
      <c r="O9503">
        <v>18.994</v>
      </c>
      <c r="Q9503">
        <v>22.665504930000001</v>
      </c>
      <c r="R9503">
        <v>9.4960000000000004</v>
      </c>
      <c r="S9503">
        <v>18.994</v>
      </c>
    </row>
    <row r="9504" spans="1:19" x14ac:dyDescent="0.3">
      <c r="A9504">
        <v>24.711178579999999</v>
      </c>
      <c r="B9504">
        <v>9.4969999999999999</v>
      </c>
      <c r="C9504">
        <v>18.995999999999999</v>
      </c>
      <c r="E9504">
        <v>15.26566491</v>
      </c>
      <c r="F9504">
        <v>9.4969999999999999</v>
      </c>
      <c r="G9504">
        <v>18.995999999999999</v>
      </c>
      <c r="I9504">
        <v>42.42093423</v>
      </c>
      <c r="J9504">
        <v>9.4969999999999999</v>
      </c>
      <c r="K9504">
        <v>18.995999999999999</v>
      </c>
      <c r="M9504">
        <v>40.943762139999997</v>
      </c>
      <c r="N9504">
        <v>9.4969999999999999</v>
      </c>
      <c r="O9504">
        <v>18.995999999999999</v>
      </c>
      <c r="Q9504">
        <v>22.632885989999998</v>
      </c>
      <c r="R9504">
        <v>9.4969999999999999</v>
      </c>
      <c r="S9504">
        <v>18.995999999999999</v>
      </c>
    </row>
    <row r="9505" spans="1:19" x14ac:dyDescent="0.3">
      <c r="A9505">
        <v>24.732147900000001</v>
      </c>
      <c r="B9505">
        <v>9.4979999999999993</v>
      </c>
      <c r="C9505">
        <v>18.998000000000001</v>
      </c>
      <c r="E9505">
        <v>15.27265469</v>
      </c>
      <c r="F9505">
        <v>9.4979999999999993</v>
      </c>
      <c r="G9505">
        <v>18.998000000000001</v>
      </c>
      <c r="I9505">
        <v>42.460542949999997</v>
      </c>
      <c r="J9505">
        <v>9.4979999999999993</v>
      </c>
      <c r="K9505">
        <v>18.998000000000001</v>
      </c>
      <c r="M9505">
        <v>40.955411759999997</v>
      </c>
      <c r="N9505">
        <v>9.4979999999999993</v>
      </c>
      <c r="O9505">
        <v>18.998000000000001</v>
      </c>
      <c r="Q9505">
        <v>22.651525379999999</v>
      </c>
      <c r="R9505">
        <v>9.4979999999999993</v>
      </c>
      <c r="S9505">
        <v>18.998000000000001</v>
      </c>
    </row>
    <row r="9506" spans="1:19" x14ac:dyDescent="0.3">
      <c r="A9506">
        <v>24.715838430000002</v>
      </c>
      <c r="B9506">
        <v>9.4990000000000006</v>
      </c>
      <c r="C9506">
        <v>19</v>
      </c>
      <c r="E9506">
        <v>15.288964160000001</v>
      </c>
      <c r="F9506">
        <v>9.4990000000000006</v>
      </c>
      <c r="G9506">
        <v>19</v>
      </c>
      <c r="I9506">
        <v>42.479182340000001</v>
      </c>
      <c r="J9506">
        <v>9.4990000000000006</v>
      </c>
      <c r="K9506">
        <v>19</v>
      </c>
      <c r="M9506">
        <v>40.957741689999999</v>
      </c>
      <c r="N9506">
        <v>9.4990000000000006</v>
      </c>
      <c r="O9506">
        <v>19</v>
      </c>
      <c r="Q9506">
        <v>22.663174999999999</v>
      </c>
      <c r="R9506">
        <v>9.4990000000000006</v>
      </c>
      <c r="S9506">
        <v>19</v>
      </c>
    </row>
    <row r="9507" spans="1:19" x14ac:dyDescent="0.3">
      <c r="A9507">
        <v>24.743797529999998</v>
      </c>
      <c r="B9507">
        <v>9.5</v>
      </c>
      <c r="C9507">
        <v>19.001999999999999</v>
      </c>
      <c r="E9507">
        <v>15.29595393</v>
      </c>
      <c r="F9507">
        <v>9.5</v>
      </c>
      <c r="G9507">
        <v>19.001999999999999</v>
      </c>
      <c r="I9507">
        <v>42.537430450000002</v>
      </c>
      <c r="J9507">
        <v>9.5</v>
      </c>
      <c r="K9507">
        <v>19.001999999999999</v>
      </c>
      <c r="M9507">
        <v>40.985700780000002</v>
      </c>
      <c r="N9507">
        <v>9.5</v>
      </c>
      <c r="O9507">
        <v>19.001999999999999</v>
      </c>
      <c r="Q9507">
        <v>22.691134099999999</v>
      </c>
      <c r="R9507">
        <v>9.5</v>
      </c>
      <c r="S9507">
        <v>19.001999999999999</v>
      </c>
    </row>
    <row r="9508" spans="1:19" x14ac:dyDescent="0.3">
      <c r="A9508">
        <v>24.71816836</v>
      </c>
      <c r="B9508">
        <v>9.5009999999999994</v>
      </c>
      <c r="C9508">
        <v>19.004000000000001</v>
      </c>
      <c r="E9508">
        <v>15.302943709999999</v>
      </c>
      <c r="F9508">
        <v>9.5009999999999994</v>
      </c>
      <c r="G9508">
        <v>19.004000000000001</v>
      </c>
      <c r="I9508">
        <v>42.55606985</v>
      </c>
      <c r="J9508">
        <v>9.5009999999999994</v>
      </c>
      <c r="K9508">
        <v>19.004000000000001</v>
      </c>
      <c r="M9508">
        <v>40.988030700000003</v>
      </c>
      <c r="N9508">
        <v>9.5009999999999994</v>
      </c>
      <c r="O9508">
        <v>19.004000000000001</v>
      </c>
      <c r="Q9508">
        <v>22.69812387</v>
      </c>
      <c r="R9508">
        <v>9.5009999999999994</v>
      </c>
      <c r="S9508">
        <v>19.004000000000001</v>
      </c>
    </row>
    <row r="9509" spans="1:19" x14ac:dyDescent="0.3">
      <c r="A9509">
        <v>24.70185889</v>
      </c>
      <c r="B9509">
        <v>9.5020000000000007</v>
      </c>
      <c r="C9509">
        <v>19.006</v>
      </c>
      <c r="E9509">
        <v>15.29595393</v>
      </c>
      <c r="F9509">
        <v>9.5020000000000007</v>
      </c>
      <c r="G9509">
        <v>19.006</v>
      </c>
      <c r="I9509">
        <v>42.54442023</v>
      </c>
      <c r="J9509">
        <v>9.5020000000000007</v>
      </c>
      <c r="K9509">
        <v>19.006</v>
      </c>
      <c r="M9509">
        <v>41.025309489999998</v>
      </c>
      <c r="N9509">
        <v>9.5020000000000007</v>
      </c>
      <c r="O9509">
        <v>19.006</v>
      </c>
      <c r="Q9509">
        <v>22.663174999999999</v>
      </c>
      <c r="R9509">
        <v>9.5020000000000007</v>
      </c>
      <c r="S9509">
        <v>19.006</v>
      </c>
    </row>
    <row r="9510" spans="1:19" x14ac:dyDescent="0.3">
      <c r="A9510">
        <v>24.692539190000002</v>
      </c>
      <c r="B9510">
        <v>9.5030000000000001</v>
      </c>
      <c r="C9510">
        <v>19.007999999999999</v>
      </c>
      <c r="E9510">
        <v>15.277314540000001</v>
      </c>
      <c r="F9510">
        <v>9.5030000000000001</v>
      </c>
      <c r="G9510">
        <v>19.007999999999999</v>
      </c>
      <c r="I9510">
        <v>42.546750150000001</v>
      </c>
      <c r="J9510">
        <v>9.5030000000000001</v>
      </c>
      <c r="K9510">
        <v>19.007999999999999</v>
      </c>
      <c r="M9510">
        <v>41.034629189999997</v>
      </c>
      <c r="N9510">
        <v>9.5030000000000001</v>
      </c>
      <c r="O9510">
        <v>19.007999999999999</v>
      </c>
      <c r="Q9510">
        <v>22.63055606</v>
      </c>
      <c r="R9510">
        <v>9.5030000000000001</v>
      </c>
      <c r="S9510">
        <v>19.007999999999999</v>
      </c>
    </row>
    <row r="9511" spans="1:19" x14ac:dyDescent="0.3">
      <c r="A9511">
        <v>24.727488050000002</v>
      </c>
      <c r="B9511">
        <v>9.5039999999999996</v>
      </c>
      <c r="C9511">
        <v>19.010000000000002</v>
      </c>
      <c r="E9511">
        <v>15.27964446</v>
      </c>
      <c r="F9511">
        <v>9.5039999999999996</v>
      </c>
      <c r="G9511">
        <v>19.010000000000002</v>
      </c>
      <c r="I9511">
        <v>42.535100530000001</v>
      </c>
      <c r="J9511">
        <v>9.5039999999999996</v>
      </c>
      <c r="K9511">
        <v>19.010000000000002</v>
      </c>
      <c r="M9511">
        <v>41.057928439999998</v>
      </c>
      <c r="N9511">
        <v>9.5039999999999996</v>
      </c>
      <c r="O9511">
        <v>19.010000000000002</v>
      </c>
      <c r="Q9511">
        <v>22.616576510000002</v>
      </c>
      <c r="R9511">
        <v>9.5039999999999996</v>
      </c>
      <c r="S9511">
        <v>19.010000000000002</v>
      </c>
    </row>
    <row r="9512" spans="1:19" x14ac:dyDescent="0.3">
      <c r="A9512">
        <v>24.774086539999999</v>
      </c>
      <c r="B9512">
        <v>9.5050000000000008</v>
      </c>
      <c r="C9512">
        <v>19.012</v>
      </c>
      <c r="E9512">
        <v>15.258675139999999</v>
      </c>
      <c r="F9512">
        <v>9.5050000000000008</v>
      </c>
      <c r="G9512">
        <v>19.012</v>
      </c>
      <c r="I9512">
        <v>42.537430450000002</v>
      </c>
      <c r="J9512">
        <v>9.5050000000000008</v>
      </c>
      <c r="K9512">
        <v>19.012</v>
      </c>
      <c r="M9512">
        <v>41.074237910000001</v>
      </c>
      <c r="N9512">
        <v>9.5050000000000008</v>
      </c>
      <c r="O9512">
        <v>19.012</v>
      </c>
      <c r="Q9512">
        <v>22.625896210000001</v>
      </c>
      <c r="R9512">
        <v>9.5050000000000008</v>
      </c>
      <c r="S9512">
        <v>19.012</v>
      </c>
    </row>
    <row r="9513" spans="1:19" x14ac:dyDescent="0.3">
      <c r="A9513">
        <v>24.783406240000001</v>
      </c>
      <c r="B9513">
        <v>9.5060000000000002</v>
      </c>
      <c r="C9513">
        <v>19.013999999999999</v>
      </c>
      <c r="E9513">
        <v>15.286634230000001</v>
      </c>
      <c r="F9513">
        <v>9.5060000000000002</v>
      </c>
      <c r="G9513">
        <v>19.013999999999999</v>
      </c>
      <c r="I9513">
        <v>42.565389549999999</v>
      </c>
      <c r="J9513">
        <v>9.5060000000000002</v>
      </c>
      <c r="K9513">
        <v>19.013999999999999</v>
      </c>
      <c r="M9513">
        <v>41.062588290000001</v>
      </c>
      <c r="N9513">
        <v>9.5060000000000002</v>
      </c>
      <c r="O9513">
        <v>19.013999999999999</v>
      </c>
      <c r="Q9513">
        <v>22.656185229999998</v>
      </c>
      <c r="R9513">
        <v>9.5060000000000002</v>
      </c>
      <c r="S9513">
        <v>19.013999999999999</v>
      </c>
    </row>
    <row r="9514" spans="1:19" x14ac:dyDescent="0.3">
      <c r="A9514">
        <v>24.79738579</v>
      </c>
      <c r="B9514">
        <v>9.5069999999999997</v>
      </c>
      <c r="C9514">
        <v>19.015999999999998</v>
      </c>
      <c r="E9514">
        <v>15.286634230000001</v>
      </c>
      <c r="F9514">
        <v>9.5069999999999997</v>
      </c>
      <c r="G9514">
        <v>19.015999999999998</v>
      </c>
      <c r="I9514">
        <v>42.570049400000002</v>
      </c>
      <c r="J9514">
        <v>9.5069999999999997</v>
      </c>
      <c r="K9514">
        <v>19.015999999999998</v>
      </c>
      <c r="M9514">
        <v>41.085887530000001</v>
      </c>
      <c r="N9514">
        <v>9.5069999999999997</v>
      </c>
      <c r="O9514">
        <v>19.015999999999998</v>
      </c>
      <c r="Q9514">
        <v>22.665504930000001</v>
      </c>
      <c r="R9514">
        <v>9.5069999999999997</v>
      </c>
      <c r="S9514">
        <v>19.015999999999998</v>
      </c>
    </row>
    <row r="9515" spans="1:19" x14ac:dyDescent="0.3">
      <c r="A9515">
        <v>24.78107632</v>
      </c>
      <c r="B9515">
        <v>9.5079999999999991</v>
      </c>
      <c r="C9515">
        <v>19.018000000000001</v>
      </c>
      <c r="E9515">
        <v>15.28430431</v>
      </c>
      <c r="F9515">
        <v>9.5079999999999991</v>
      </c>
      <c r="G9515">
        <v>19.018000000000001</v>
      </c>
      <c r="I9515">
        <v>42.558399770000001</v>
      </c>
      <c r="J9515">
        <v>9.5079999999999991</v>
      </c>
      <c r="K9515">
        <v>19.018000000000001</v>
      </c>
      <c r="M9515">
        <v>41.078897759999997</v>
      </c>
      <c r="N9515">
        <v>9.5079999999999991</v>
      </c>
      <c r="O9515">
        <v>19.018000000000001</v>
      </c>
      <c r="Q9515">
        <v>22.651525379999999</v>
      </c>
      <c r="R9515">
        <v>9.5079999999999991</v>
      </c>
      <c r="S9515">
        <v>19.018000000000001</v>
      </c>
    </row>
    <row r="9516" spans="1:19" x14ac:dyDescent="0.3">
      <c r="A9516">
        <v>24.818355109999999</v>
      </c>
      <c r="B9516">
        <v>9.5090000000000003</v>
      </c>
      <c r="C9516">
        <v>19.02</v>
      </c>
      <c r="E9516">
        <v>15.263334990000001</v>
      </c>
      <c r="F9516">
        <v>9.5090000000000003</v>
      </c>
      <c r="G9516">
        <v>19.02</v>
      </c>
      <c r="I9516">
        <v>42.563059619999997</v>
      </c>
      <c r="J9516">
        <v>9.5090000000000003</v>
      </c>
      <c r="K9516">
        <v>19.02</v>
      </c>
      <c r="M9516">
        <v>41.081227679999998</v>
      </c>
      <c r="N9516">
        <v>9.5090000000000003</v>
      </c>
      <c r="O9516">
        <v>19.02</v>
      </c>
      <c r="Q9516">
        <v>22.660845080000001</v>
      </c>
      <c r="R9516">
        <v>9.5090000000000003</v>
      </c>
      <c r="S9516">
        <v>19.02</v>
      </c>
    </row>
    <row r="9517" spans="1:19" x14ac:dyDescent="0.3">
      <c r="A9517">
        <v>24.830004729999999</v>
      </c>
      <c r="B9517">
        <v>9.51</v>
      </c>
      <c r="C9517">
        <v>19.021999999999998</v>
      </c>
      <c r="E9517">
        <v>15.263334990000001</v>
      </c>
      <c r="F9517">
        <v>9.51</v>
      </c>
      <c r="G9517">
        <v>19.021999999999998</v>
      </c>
      <c r="I9517">
        <v>42.560729700000003</v>
      </c>
      <c r="J9517">
        <v>9.51</v>
      </c>
      <c r="K9517">
        <v>19.021999999999998</v>
      </c>
      <c r="M9517">
        <v>41.069578059999998</v>
      </c>
      <c r="N9517">
        <v>9.51</v>
      </c>
      <c r="O9517">
        <v>19.021999999999998</v>
      </c>
      <c r="Q9517">
        <v>22.658515149999999</v>
      </c>
      <c r="R9517">
        <v>9.51</v>
      </c>
      <c r="S9517">
        <v>19.021999999999998</v>
      </c>
    </row>
    <row r="9518" spans="1:19" x14ac:dyDescent="0.3">
      <c r="A9518">
        <v>24.853303969999999</v>
      </c>
      <c r="B9518">
        <v>9.5109999999999992</v>
      </c>
      <c r="C9518">
        <v>19.024000000000001</v>
      </c>
      <c r="E9518">
        <v>15.26100507</v>
      </c>
      <c r="F9518">
        <v>9.5109999999999992</v>
      </c>
      <c r="G9518">
        <v>19.024000000000001</v>
      </c>
      <c r="I9518">
        <v>42.563059619999997</v>
      </c>
      <c r="J9518">
        <v>9.5109999999999992</v>
      </c>
      <c r="K9518">
        <v>19.024000000000001</v>
      </c>
      <c r="M9518">
        <v>41.064918210000002</v>
      </c>
      <c r="N9518">
        <v>9.5109999999999992</v>
      </c>
      <c r="O9518">
        <v>19.024000000000001</v>
      </c>
      <c r="Q9518">
        <v>22.61890644</v>
      </c>
      <c r="R9518">
        <v>9.5109999999999992</v>
      </c>
      <c r="S9518">
        <v>19.024000000000001</v>
      </c>
    </row>
    <row r="9519" spans="1:19" x14ac:dyDescent="0.3">
      <c r="A9519">
        <v>24.87194337</v>
      </c>
      <c r="B9519">
        <v>9.5120000000000005</v>
      </c>
      <c r="C9519">
        <v>19.026</v>
      </c>
      <c r="E9519">
        <v>15.270324759999999</v>
      </c>
      <c r="F9519">
        <v>9.5120000000000005</v>
      </c>
      <c r="G9519">
        <v>19.026</v>
      </c>
      <c r="I9519">
        <v>42.618977809999997</v>
      </c>
      <c r="J9519">
        <v>9.5120000000000005</v>
      </c>
      <c r="K9519">
        <v>19.026</v>
      </c>
      <c r="M9519">
        <v>41.062588290000001</v>
      </c>
      <c r="N9519">
        <v>9.5120000000000005</v>
      </c>
      <c r="O9519">
        <v>19.026</v>
      </c>
      <c r="Q9519">
        <v>22.635215909999999</v>
      </c>
      <c r="R9519">
        <v>9.5120000000000005</v>
      </c>
      <c r="S9519">
        <v>19.026</v>
      </c>
    </row>
    <row r="9520" spans="1:19" x14ac:dyDescent="0.3">
      <c r="A9520">
        <v>24.869613449999999</v>
      </c>
      <c r="B9520">
        <v>9.5129999999999999</v>
      </c>
      <c r="C9520">
        <v>19.027999999999999</v>
      </c>
      <c r="E9520">
        <v>15.26566491</v>
      </c>
      <c r="F9520">
        <v>9.5129999999999999</v>
      </c>
      <c r="G9520">
        <v>19.027999999999999</v>
      </c>
      <c r="I9520">
        <v>42.618977809999997</v>
      </c>
      <c r="J9520">
        <v>9.5129999999999999</v>
      </c>
      <c r="K9520">
        <v>19.027999999999999</v>
      </c>
      <c r="M9520">
        <v>41.060258359999999</v>
      </c>
      <c r="N9520">
        <v>9.5129999999999999</v>
      </c>
      <c r="O9520">
        <v>19.027999999999999</v>
      </c>
      <c r="Q9520">
        <v>22.646865529999999</v>
      </c>
      <c r="R9520">
        <v>9.5129999999999999</v>
      </c>
      <c r="S9520">
        <v>19.027999999999999</v>
      </c>
    </row>
    <row r="9521" spans="1:19" x14ac:dyDescent="0.3">
      <c r="A9521">
        <v>24.913882009999998</v>
      </c>
      <c r="B9521">
        <v>9.5139999999999993</v>
      </c>
      <c r="C9521">
        <v>19.03</v>
      </c>
      <c r="E9521">
        <v>15.25634522</v>
      </c>
      <c r="F9521">
        <v>9.5139999999999993</v>
      </c>
      <c r="G9521">
        <v>19.03</v>
      </c>
      <c r="I9521">
        <v>42.6469369</v>
      </c>
      <c r="J9521">
        <v>9.5139999999999993</v>
      </c>
      <c r="K9521">
        <v>19.03</v>
      </c>
      <c r="M9521">
        <v>41.113846619999997</v>
      </c>
      <c r="N9521">
        <v>9.5139999999999993</v>
      </c>
      <c r="O9521">
        <v>19.03</v>
      </c>
      <c r="Q9521">
        <v>22.628226139999999</v>
      </c>
      <c r="R9521">
        <v>9.5139999999999993</v>
      </c>
      <c r="S9521">
        <v>19.03</v>
      </c>
    </row>
    <row r="9522" spans="1:19" x14ac:dyDescent="0.3">
      <c r="A9522">
        <v>24.925531629999998</v>
      </c>
      <c r="B9522">
        <v>9.5150000000000006</v>
      </c>
      <c r="C9522">
        <v>19.032</v>
      </c>
      <c r="E9522">
        <v>15.23071605</v>
      </c>
      <c r="F9522">
        <v>9.5150000000000006</v>
      </c>
      <c r="G9522">
        <v>19.032</v>
      </c>
      <c r="I9522">
        <v>42.642277049999997</v>
      </c>
      <c r="J9522">
        <v>9.5150000000000006</v>
      </c>
      <c r="K9522">
        <v>19.032</v>
      </c>
      <c r="M9522">
        <v>41.146465560000003</v>
      </c>
      <c r="N9522">
        <v>9.5150000000000006</v>
      </c>
      <c r="O9522">
        <v>19.032</v>
      </c>
      <c r="Q9522">
        <v>22.616576510000002</v>
      </c>
      <c r="R9522">
        <v>9.5150000000000006</v>
      </c>
      <c r="S9522">
        <v>19.032</v>
      </c>
    </row>
    <row r="9523" spans="1:19" x14ac:dyDescent="0.3">
      <c r="A9523">
        <v>24.918541860000001</v>
      </c>
      <c r="B9523">
        <v>9.516</v>
      </c>
      <c r="C9523">
        <v>19.033999999999999</v>
      </c>
      <c r="E9523">
        <v>15.233045969999999</v>
      </c>
      <c r="F9523">
        <v>9.516</v>
      </c>
      <c r="G9523">
        <v>19.033999999999999</v>
      </c>
      <c r="I9523">
        <v>42.663246370000003</v>
      </c>
      <c r="J9523">
        <v>9.516</v>
      </c>
      <c r="K9523">
        <v>19.033999999999999</v>
      </c>
      <c r="M9523">
        <v>41.183744359999999</v>
      </c>
      <c r="N9523">
        <v>9.516</v>
      </c>
      <c r="O9523">
        <v>19.033999999999999</v>
      </c>
      <c r="Q9523">
        <v>22.59094735</v>
      </c>
      <c r="R9523">
        <v>9.516</v>
      </c>
      <c r="S9523">
        <v>19.033999999999999</v>
      </c>
    </row>
    <row r="9524" spans="1:19" x14ac:dyDescent="0.3">
      <c r="A9524">
        <v>24.916211929999999</v>
      </c>
      <c r="B9524">
        <v>9.5169999999999995</v>
      </c>
      <c r="C9524">
        <v>19.036000000000001</v>
      </c>
      <c r="E9524">
        <v>15.221396349999999</v>
      </c>
      <c r="F9524">
        <v>9.5169999999999995</v>
      </c>
      <c r="G9524">
        <v>19.036000000000001</v>
      </c>
      <c r="I9524">
        <v>42.693535390000001</v>
      </c>
      <c r="J9524">
        <v>9.5169999999999995</v>
      </c>
      <c r="K9524">
        <v>19.036000000000001</v>
      </c>
      <c r="M9524">
        <v>41.190734130000003</v>
      </c>
      <c r="N9524">
        <v>9.5169999999999995</v>
      </c>
      <c r="O9524">
        <v>19.036000000000001</v>
      </c>
      <c r="Q9524">
        <v>22.609586740000001</v>
      </c>
      <c r="R9524">
        <v>9.5169999999999995</v>
      </c>
      <c r="S9524">
        <v>19.036000000000001</v>
      </c>
    </row>
    <row r="9525" spans="1:19" x14ac:dyDescent="0.3">
      <c r="A9525">
        <v>24.87194337</v>
      </c>
      <c r="B9525">
        <v>9.5180000000000007</v>
      </c>
      <c r="C9525">
        <v>19.038</v>
      </c>
      <c r="E9525">
        <v>15.20508688</v>
      </c>
      <c r="F9525">
        <v>9.5180000000000007</v>
      </c>
      <c r="G9525">
        <v>19.038</v>
      </c>
      <c r="I9525">
        <v>42.719164560000003</v>
      </c>
      <c r="J9525">
        <v>9.5180000000000007</v>
      </c>
      <c r="K9525">
        <v>19.038</v>
      </c>
      <c r="M9525">
        <v>41.193064049999997</v>
      </c>
      <c r="N9525">
        <v>9.5180000000000007</v>
      </c>
      <c r="O9525">
        <v>19.038</v>
      </c>
      <c r="Q9525">
        <v>22.621236360000001</v>
      </c>
      <c r="R9525">
        <v>9.5180000000000007</v>
      </c>
      <c r="S9525">
        <v>19.038</v>
      </c>
    </row>
    <row r="9526" spans="1:19" x14ac:dyDescent="0.3">
      <c r="A9526">
        <v>24.853303969999999</v>
      </c>
      <c r="B9526">
        <v>9.5190000000000001</v>
      </c>
      <c r="C9526">
        <v>19.04</v>
      </c>
      <c r="E9526">
        <v>15.18644748</v>
      </c>
      <c r="F9526">
        <v>9.5190000000000001</v>
      </c>
      <c r="G9526">
        <v>19.04</v>
      </c>
      <c r="I9526">
        <v>42.723824409999999</v>
      </c>
      <c r="J9526">
        <v>9.5190000000000001</v>
      </c>
      <c r="K9526">
        <v>19.04</v>
      </c>
      <c r="M9526">
        <v>41.18607428</v>
      </c>
      <c r="N9526">
        <v>9.5190000000000001</v>
      </c>
      <c r="O9526">
        <v>19.04</v>
      </c>
      <c r="Q9526">
        <v>22.576967799999998</v>
      </c>
      <c r="R9526">
        <v>9.5190000000000001</v>
      </c>
      <c r="S9526">
        <v>19.04</v>
      </c>
    </row>
    <row r="9527" spans="1:19" x14ac:dyDescent="0.3">
      <c r="A9527">
        <v>24.855633900000001</v>
      </c>
      <c r="B9527">
        <v>9.52</v>
      </c>
      <c r="C9527">
        <v>19.042000000000002</v>
      </c>
      <c r="E9527">
        <v>15.209746730000001</v>
      </c>
      <c r="F9527">
        <v>9.52</v>
      </c>
      <c r="G9527">
        <v>19.042000000000002</v>
      </c>
      <c r="I9527">
        <v>42.777412669999997</v>
      </c>
      <c r="J9527">
        <v>9.52</v>
      </c>
      <c r="K9527">
        <v>19.042000000000002</v>
      </c>
      <c r="M9527">
        <v>41.1977239</v>
      </c>
      <c r="N9527">
        <v>9.52</v>
      </c>
      <c r="O9527">
        <v>19.042000000000002</v>
      </c>
      <c r="Q9527">
        <v>22.576967799999998</v>
      </c>
      <c r="R9527">
        <v>9.52</v>
      </c>
      <c r="S9527">
        <v>19.042000000000002</v>
      </c>
    </row>
    <row r="9528" spans="1:19" x14ac:dyDescent="0.3">
      <c r="A9528">
        <v>24.857963819999998</v>
      </c>
      <c r="B9528">
        <v>9.5210000000000008</v>
      </c>
      <c r="C9528">
        <v>19.044</v>
      </c>
      <c r="E9528">
        <v>15.18877741</v>
      </c>
      <c r="F9528">
        <v>9.5210000000000008</v>
      </c>
      <c r="G9528">
        <v>19.044</v>
      </c>
      <c r="I9528">
        <v>42.730814180000003</v>
      </c>
      <c r="J9528">
        <v>9.5210000000000008</v>
      </c>
      <c r="K9528">
        <v>19.044</v>
      </c>
      <c r="M9528">
        <v>41.216363299999998</v>
      </c>
      <c r="N9528">
        <v>9.5210000000000008</v>
      </c>
      <c r="O9528">
        <v>19.044</v>
      </c>
      <c r="Q9528">
        <v>22.565318179999998</v>
      </c>
      <c r="R9528">
        <v>9.5210000000000008</v>
      </c>
      <c r="S9528">
        <v>19.044</v>
      </c>
    </row>
    <row r="9529" spans="1:19" x14ac:dyDescent="0.3">
      <c r="A9529">
        <v>24.890582770000002</v>
      </c>
      <c r="B9529">
        <v>9.5220000000000002</v>
      </c>
      <c r="C9529">
        <v>19.045999999999999</v>
      </c>
      <c r="E9529">
        <v>15.18644748</v>
      </c>
      <c r="F9529">
        <v>9.5220000000000002</v>
      </c>
      <c r="G9529">
        <v>19.045999999999999</v>
      </c>
      <c r="I9529">
        <v>42.709844859999997</v>
      </c>
      <c r="J9529">
        <v>9.5220000000000002</v>
      </c>
      <c r="K9529">
        <v>19.045999999999999</v>
      </c>
      <c r="M9529">
        <v>41.24199247</v>
      </c>
      <c r="N9529">
        <v>9.5220000000000002</v>
      </c>
      <c r="O9529">
        <v>19.045999999999999</v>
      </c>
      <c r="Q9529">
        <v>22.55599848</v>
      </c>
      <c r="R9529">
        <v>9.5220000000000002</v>
      </c>
      <c r="S9529">
        <v>19.045999999999999</v>
      </c>
    </row>
    <row r="9530" spans="1:19" x14ac:dyDescent="0.3">
      <c r="A9530">
        <v>24.902232390000002</v>
      </c>
      <c r="B9530">
        <v>9.5229999999999997</v>
      </c>
      <c r="C9530">
        <v>19.047999999999998</v>
      </c>
      <c r="E9530">
        <v>15.18644748</v>
      </c>
      <c r="F9530">
        <v>9.5229999999999997</v>
      </c>
      <c r="G9530">
        <v>19.047999999999998</v>
      </c>
      <c r="I9530">
        <v>42.72615433</v>
      </c>
      <c r="J9530">
        <v>9.5229999999999997</v>
      </c>
      <c r="K9530">
        <v>19.047999999999998</v>
      </c>
      <c r="M9530">
        <v>41.239662539999998</v>
      </c>
      <c r="N9530">
        <v>9.5229999999999997</v>
      </c>
      <c r="O9530">
        <v>19.047999999999998</v>
      </c>
      <c r="Q9530">
        <v>22.57929772</v>
      </c>
      <c r="R9530">
        <v>9.5229999999999997</v>
      </c>
      <c r="S9530">
        <v>19.047999999999998</v>
      </c>
    </row>
    <row r="9531" spans="1:19" x14ac:dyDescent="0.3">
      <c r="A9531">
        <v>24.890582770000002</v>
      </c>
      <c r="B9531">
        <v>9.5239999999999991</v>
      </c>
      <c r="C9531">
        <v>19.05</v>
      </c>
      <c r="E9531">
        <v>15.184117560000001</v>
      </c>
      <c r="F9531">
        <v>9.5239999999999991</v>
      </c>
      <c r="G9531">
        <v>19.05</v>
      </c>
      <c r="I9531">
        <v>42.761103200000001</v>
      </c>
      <c r="J9531">
        <v>9.5239999999999991</v>
      </c>
      <c r="K9531">
        <v>19.05</v>
      </c>
      <c r="M9531">
        <v>41.218693219999999</v>
      </c>
      <c r="N9531">
        <v>9.5239999999999991</v>
      </c>
      <c r="O9531">
        <v>19.05</v>
      </c>
      <c r="Q9531">
        <v>22.586287500000001</v>
      </c>
      <c r="R9531">
        <v>9.5239999999999991</v>
      </c>
      <c r="S9531">
        <v>19.05</v>
      </c>
    </row>
    <row r="9532" spans="1:19" x14ac:dyDescent="0.3">
      <c r="A9532">
        <v>24.881263069999999</v>
      </c>
      <c r="B9532">
        <v>9.5250000000000004</v>
      </c>
      <c r="C9532">
        <v>19.052</v>
      </c>
      <c r="E9532">
        <v>15.16314824</v>
      </c>
      <c r="F9532">
        <v>9.5250000000000004</v>
      </c>
      <c r="G9532">
        <v>19.052</v>
      </c>
      <c r="I9532">
        <v>42.810031610000003</v>
      </c>
      <c r="J9532">
        <v>9.5250000000000004</v>
      </c>
      <c r="K9532">
        <v>19.052</v>
      </c>
      <c r="M9532">
        <v>41.211703450000002</v>
      </c>
      <c r="N9532">
        <v>9.5250000000000004</v>
      </c>
      <c r="O9532">
        <v>19.052</v>
      </c>
      <c r="Q9532">
        <v>22.583957569999999</v>
      </c>
      <c r="R9532">
        <v>9.5250000000000004</v>
      </c>
      <c r="S9532">
        <v>19.052</v>
      </c>
    </row>
    <row r="9533" spans="1:19" x14ac:dyDescent="0.3">
      <c r="A9533">
        <v>24.88825284</v>
      </c>
      <c r="B9533">
        <v>9.5259999999999998</v>
      </c>
      <c r="C9533">
        <v>19.053999999999998</v>
      </c>
      <c r="E9533">
        <v>15.170138010000001</v>
      </c>
      <c r="F9533">
        <v>9.5259999999999998</v>
      </c>
      <c r="G9533">
        <v>19.053999999999998</v>
      </c>
      <c r="I9533">
        <v>42.835660779999998</v>
      </c>
      <c r="J9533">
        <v>9.5259999999999998</v>
      </c>
      <c r="K9533">
        <v>19.053999999999998</v>
      </c>
      <c r="M9533">
        <v>41.244322390000001</v>
      </c>
      <c r="N9533">
        <v>9.5259999999999998</v>
      </c>
      <c r="O9533">
        <v>19.053999999999998</v>
      </c>
      <c r="Q9533">
        <v>22.576967799999998</v>
      </c>
      <c r="R9533">
        <v>9.5259999999999998</v>
      </c>
      <c r="S9533">
        <v>19.053999999999998</v>
      </c>
    </row>
    <row r="9534" spans="1:19" x14ac:dyDescent="0.3">
      <c r="A9534">
        <v>24.881263069999999</v>
      </c>
      <c r="B9534">
        <v>9.5269999999999992</v>
      </c>
      <c r="C9534">
        <v>19.056000000000001</v>
      </c>
      <c r="E9534">
        <v>15.165478159999999</v>
      </c>
      <c r="F9534">
        <v>9.5269999999999992</v>
      </c>
      <c r="G9534">
        <v>19.056000000000001</v>
      </c>
      <c r="I9534">
        <v>42.863619880000002</v>
      </c>
      <c r="J9534">
        <v>9.5269999999999992</v>
      </c>
      <c r="K9534">
        <v>19.056000000000001</v>
      </c>
      <c r="M9534">
        <v>41.302570500000002</v>
      </c>
      <c r="N9534">
        <v>9.5269999999999992</v>
      </c>
      <c r="O9534">
        <v>19.056000000000001</v>
      </c>
      <c r="Q9534">
        <v>22.57929772</v>
      </c>
      <c r="R9534">
        <v>9.5269999999999992</v>
      </c>
      <c r="S9534">
        <v>19.056000000000001</v>
      </c>
    </row>
    <row r="9535" spans="1:19" x14ac:dyDescent="0.3">
      <c r="A9535">
        <v>24.88825284</v>
      </c>
      <c r="B9535">
        <v>9.5280000000000005</v>
      </c>
      <c r="C9535">
        <v>19.058</v>
      </c>
      <c r="E9535">
        <v>15.16081831</v>
      </c>
      <c r="F9535">
        <v>9.5280000000000005</v>
      </c>
      <c r="G9535">
        <v>19.058</v>
      </c>
      <c r="I9535">
        <v>42.847310399999998</v>
      </c>
      <c r="J9535">
        <v>9.5280000000000005</v>
      </c>
      <c r="K9535">
        <v>19.058</v>
      </c>
      <c r="M9535">
        <v>41.337519370000003</v>
      </c>
      <c r="N9535">
        <v>9.5280000000000005</v>
      </c>
      <c r="O9535">
        <v>19.058</v>
      </c>
      <c r="Q9535">
        <v>22.609586740000001</v>
      </c>
      <c r="R9535">
        <v>9.5280000000000005</v>
      </c>
      <c r="S9535">
        <v>19.058</v>
      </c>
    </row>
    <row r="9536" spans="1:19" x14ac:dyDescent="0.3">
      <c r="A9536">
        <v>24.857963819999998</v>
      </c>
      <c r="B9536">
        <v>9.5289999999999999</v>
      </c>
      <c r="C9536">
        <v>19.059999999999999</v>
      </c>
      <c r="E9536">
        <v>15.184117560000001</v>
      </c>
      <c r="F9536">
        <v>9.5289999999999999</v>
      </c>
      <c r="G9536">
        <v>19.059999999999999</v>
      </c>
      <c r="I9536">
        <v>42.856630099999997</v>
      </c>
      <c r="J9536">
        <v>9.5289999999999999</v>
      </c>
      <c r="K9536">
        <v>19.059999999999999</v>
      </c>
      <c r="M9536">
        <v>41.351498919999997</v>
      </c>
      <c r="N9536">
        <v>9.5289999999999999</v>
      </c>
      <c r="O9536">
        <v>19.059999999999999</v>
      </c>
      <c r="Q9536">
        <v>22.60259697</v>
      </c>
      <c r="R9536">
        <v>9.5289999999999999</v>
      </c>
      <c r="S9536">
        <v>19.059999999999999</v>
      </c>
    </row>
    <row r="9537" spans="1:19" x14ac:dyDescent="0.3">
      <c r="A9537">
        <v>24.869613449999999</v>
      </c>
      <c r="B9537">
        <v>9.5299999999999994</v>
      </c>
      <c r="C9537">
        <v>19.062000000000001</v>
      </c>
      <c r="E9537">
        <v>15.18644748</v>
      </c>
      <c r="F9537">
        <v>9.5299999999999994</v>
      </c>
      <c r="G9537">
        <v>19.062000000000001</v>
      </c>
      <c r="I9537">
        <v>42.863619880000002</v>
      </c>
      <c r="J9537">
        <v>9.5299999999999994</v>
      </c>
      <c r="K9537">
        <v>19.062000000000001</v>
      </c>
      <c r="M9537">
        <v>41.351498919999997</v>
      </c>
      <c r="N9537">
        <v>9.5299999999999994</v>
      </c>
      <c r="O9537">
        <v>19.062000000000001</v>
      </c>
      <c r="Q9537">
        <v>22.621236360000001</v>
      </c>
      <c r="R9537">
        <v>9.5299999999999994</v>
      </c>
      <c r="S9537">
        <v>19.062000000000001</v>
      </c>
    </row>
    <row r="9538" spans="1:19" x14ac:dyDescent="0.3">
      <c r="A9538">
        <v>24.862623670000001</v>
      </c>
      <c r="B9538">
        <v>9.5310000000000006</v>
      </c>
      <c r="C9538">
        <v>19.064</v>
      </c>
      <c r="E9538">
        <v>15.181787630000001</v>
      </c>
      <c r="F9538">
        <v>9.5310000000000006</v>
      </c>
      <c r="G9538">
        <v>19.064</v>
      </c>
      <c r="I9538">
        <v>42.921867990000003</v>
      </c>
      <c r="J9538">
        <v>9.5310000000000006</v>
      </c>
      <c r="K9538">
        <v>19.064</v>
      </c>
      <c r="M9538">
        <v>41.35615876</v>
      </c>
      <c r="N9538">
        <v>9.5310000000000006</v>
      </c>
      <c r="O9538">
        <v>19.064</v>
      </c>
      <c r="Q9538">
        <v>22.583957569999999</v>
      </c>
      <c r="R9538">
        <v>9.5310000000000006</v>
      </c>
      <c r="S9538">
        <v>19.064</v>
      </c>
    </row>
    <row r="9539" spans="1:19" x14ac:dyDescent="0.3">
      <c r="A9539">
        <v>24.869613449999999</v>
      </c>
      <c r="B9539">
        <v>9.532</v>
      </c>
      <c r="C9539">
        <v>19.065999999999999</v>
      </c>
      <c r="E9539">
        <v>15.20042703</v>
      </c>
      <c r="F9539">
        <v>9.532</v>
      </c>
      <c r="G9539">
        <v>19.065999999999999</v>
      </c>
      <c r="I9539">
        <v>42.921867990000003</v>
      </c>
      <c r="J9539">
        <v>9.532</v>
      </c>
      <c r="K9539">
        <v>19.065999999999999</v>
      </c>
      <c r="M9539">
        <v>41.363148539999997</v>
      </c>
      <c r="N9539">
        <v>9.532</v>
      </c>
      <c r="O9539">
        <v>19.065999999999999</v>
      </c>
      <c r="Q9539">
        <v>22.581627650000001</v>
      </c>
      <c r="R9539">
        <v>9.532</v>
      </c>
      <c r="S9539">
        <v>19.065999999999999</v>
      </c>
    </row>
    <row r="9540" spans="1:19" x14ac:dyDescent="0.3">
      <c r="A9540">
        <v>24.91155208</v>
      </c>
      <c r="B9540">
        <v>9.5329999999999995</v>
      </c>
      <c r="C9540">
        <v>19.068000000000001</v>
      </c>
      <c r="E9540">
        <v>15.198097110000001</v>
      </c>
      <c r="F9540">
        <v>9.5329999999999995</v>
      </c>
      <c r="G9540">
        <v>19.068000000000001</v>
      </c>
      <c r="I9540">
        <v>42.900898669999997</v>
      </c>
      <c r="J9540">
        <v>9.5329999999999995</v>
      </c>
      <c r="K9540">
        <v>19.068000000000001</v>
      </c>
      <c r="M9540">
        <v>41.384117860000003</v>
      </c>
      <c r="N9540">
        <v>9.5329999999999995</v>
      </c>
      <c r="O9540">
        <v>19.068000000000001</v>
      </c>
      <c r="Q9540">
        <v>22.581627650000001</v>
      </c>
      <c r="R9540">
        <v>9.5329999999999995</v>
      </c>
      <c r="S9540">
        <v>19.068000000000001</v>
      </c>
    </row>
    <row r="9541" spans="1:19" x14ac:dyDescent="0.3">
      <c r="A9541">
        <v>24.909222159999999</v>
      </c>
      <c r="B9541">
        <v>9.5340000000000007</v>
      </c>
      <c r="C9541">
        <v>19.07</v>
      </c>
      <c r="E9541">
        <v>15.22838612</v>
      </c>
      <c r="F9541">
        <v>9.5340000000000007</v>
      </c>
      <c r="G9541">
        <v>19.07</v>
      </c>
      <c r="I9541">
        <v>42.886919120000002</v>
      </c>
      <c r="J9541">
        <v>9.5340000000000007</v>
      </c>
      <c r="K9541">
        <v>19.07</v>
      </c>
      <c r="M9541">
        <v>41.402757250000001</v>
      </c>
      <c r="N9541">
        <v>9.5340000000000007</v>
      </c>
      <c r="O9541">
        <v>19.07</v>
      </c>
      <c r="Q9541">
        <v>22.60725682</v>
      </c>
      <c r="R9541">
        <v>9.5340000000000007</v>
      </c>
      <c r="S9541">
        <v>19.07</v>
      </c>
    </row>
    <row r="9542" spans="1:19" x14ac:dyDescent="0.3">
      <c r="A9542">
        <v>24.913882009999998</v>
      </c>
      <c r="B9542">
        <v>9.5350000000000001</v>
      </c>
      <c r="C9542">
        <v>19.071999999999999</v>
      </c>
      <c r="E9542">
        <v>15.209746730000001</v>
      </c>
      <c r="F9542">
        <v>9.5350000000000001</v>
      </c>
      <c r="G9542">
        <v>19.071999999999999</v>
      </c>
      <c r="I9542">
        <v>42.898568740000002</v>
      </c>
      <c r="J9542">
        <v>9.5350000000000001</v>
      </c>
      <c r="K9542">
        <v>19.071999999999999</v>
      </c>
      <c r="M9542">
        <v>41.426056500000001</v>
      </c>
      <c r="N9542">
        <v>9.5350000000000001</v>
      </c>
      <c r="O9542">
        <v>19.071999999999999</v>
      </c>
      <c r="Q9542">
        <v>22.60259697</v>
      </c>
      <c r="R9542">
        <v>9.5350000000000001</v>
      </c>
      <c r="S9542">
        <v>19.071999999999999</v>
      </c>
    </row>
    <row r="9543" spans="1:19" x14ac:dyDescent="0.3">
      <c r="A9543">
        <v>24.906892240000001</v>
      </c>
      <c r="B9543">
        <v>9.5359999999999996</v>
      </c>
      <c r="C9543">
        <v>19.074000000000002</v>
      </c>
      <c r="E9543">
        <v>15.207416800000001</v>
      </c>
      <c r="F9543">
        <v>9.5359999999999996</v>
      </c>
      <c r="G9543">
        <v>19.074000000000002</v>
      </c>
      <c r="I9543">
        <v>42.933517610000003</v>
      </c>
      <c r="J9543">
        <v>9.5359999999999996</v>
      </c>
      <c r="K9543">
        <v>19.074000000000002</v>
      </c>
      <c r="M9543">
        <v>41.412076949999999</v>
      </c>
      <c r="N9543">
        <v>9.5359999999999996</v>
      </c>
      <c r="O9543">
        <v>19.074000000000002</v>
      </c>
      <c r="Q9543">
        <v>22.60259697</v>
      </c>
      <c r="R9543">
        <v>9.5359999999999996</v>
      </c>
      <c r="S9543">
        <v>19.074000000000002</v>
      </c>
    </row>
    <row r="9544" spans="1:19" x14ac:dyDescent="0.3">
      <c r="A9544">
        <v>24.902232390000002</v>
      </c>
      <c r="B9544">
        <v>9.5370000000000008</v>
      </c>
      <c r="C9544">
        <v>19.076000000000001</v>
      </c>
      <c r="E9544">
        <v>15.195767180000001</v>
      </c>
      <c r="F9544">
        <v>9.5370000000000008</v>
      </c>
      <c r="G9544">
        <v>19.076000000000001</v>
      </c>
      <c r="I9544">
        <v>42.952157</v>
      </c>
      <c r="J9544">
        <v>9.5370000000000008</v>
      </c>
      <c r="K9544">
        <v>19.076000000000001</v>
      </c>
      <c r="M9544">
        <v>41.416736800000002</v>
      </c>
      <c r="N9544">
        <v>9.5370000000000008</v>
      </c>
      <c r="O9544">
        <v>19.076000000000001</v>
      </c>
      <c r="Q9544">
        <v>22.588617419999999</v>
      </c>
      <c r="R9544">
        <v>9.5370000000000008</v>
      </c>
      <c r="S9544">
        <v>19.076000000000001</v>
      </c>
    </row>
    <row r="9545" spans="1:19" x14ac:dyDescent="0.3">
      <c r="A9545">
        <v>24.902232390000002</v>
      </c>
      <c r="B9545">
        <v>9.5380000000000003</v>
      </c>
      <c r="C9545">
        <v>19.077999999999999</v>
      </c>
      <c r="E9545">
        <v>15.202756949999999</v>
      </c>
      <c r="F9545">
        <v>9.5380000000000003</v>
      </c>
      <c r="G9545">
        <v>19.077999999999999</v>
      </c>
      <c r="I9545">
        <v>42.956816850000003</v>
      </c>
      <c r="J9545">
        <v>9.5380000000000003</v>
      </c>
      <c r="K9545">
        <v>19.077999999999999</v>
      </c>
      <c r="M9545">
        <v>41.416736800000002</v>
      </c>
      <c r="N9545">
        <v>9.5380000000000003</v>
      </c>
      <c r="O9545">
        <v>19.077999999999999</v>
      </c>
      <c r="Q9545">
        <v>22.572307949999999</v>
      </c>
      <c r="R9545">
        <v>9.5380000000000003</v>
      </c>
      <c r="S9545">
        <v>19.077999999999999</v>
      </c>
    </row>
    <row r="9546" spans="1:19" x14ac:dyDescent="0.3">
      <c r="A9546">
        <v>24.890582770000002</v>
      </c>
      <c r="B9546">
        <v>9.5389999999999997</v>
      </c>
      <c r="C9546">
        <v>19.079999999999998</v>
      </c>
      <c r="E9546">
        <v>15.184117560000001</v>
      </c>
      <c r="F9546">
        <v>9.5389999999999997</v>
      </c>
      <c r="G9546">
        <v>19.079999999999998</v>
      </c>
      <c r="I9546">
        <v>42.942837310000002</v>
      </c>
      <c r="J9546">
        <v>9.5389999999999997</v>
      </c>
      <c r="K9546">
        <v>19.079999999999998</v>
      </c>
      <c r="M9546">
        <v>41.433046269999998</v>
      </c>
      <c r="N9546">
        <v>9.5389999999999997</v>
      </c>
      <c r="O9546">
        <v>19.079999999999998</v>
      </c>
      <c r="Q9546">
        <v>22.546678780000001</v>
      </c>
      <c r="R9546">
        <v>9.5389999999999997</v>
      </c>
      <c r="S9546">
        <v>19.079999999999998</v>
      </c>
    </row>
    <row r="9547" spans="1:19" x14ac:dyDescent="0.3">
      <c r="A9547">
        <v>24.897572539999999</v>
      </c>
      <c r="B9547">
        <v>9.5399999999999991</v>
      </c>
      <c r="C9547">
        <v>19.082000000000001</v>
      </c>
      <c r="E9547">
        <v>15.167808089999999</v>
      </c>
      <c r="F9547">
        <v>9.5399999999999991</v>
      </c>
      <c r="G9547">
        <v>19.082000000000001</v>
      </c>
      <c r="I9547">
        <v>42.954486930000002</v>
      </c>
      <c r="J9547">
        <v>9.5399999999999991</v>
      </c>
      <c r="K9547">
        <v>19.082000000000001</v>
      </c>
      <c r="M9547">
        <v>41.449355740000001</v>
      </c>
      <c r="N9547">
        <v>9.5399999999999991</v>
      </c>
      <c r="O9547">
        <v>19.082000000000001</v>
      </c>
      <c r="Q9547">
        <v>22.537359080000002</v>
      </c>
      <c r="R9547">
        <v>9.5399999999999991</v>
      </c>
      <c r="S9547">
        <v>19.082000000000001</v>
      </c>
    </row>
    <row r="9548" spans="1:19" x14ac:dyDescent="0.3">
      <c r="A9548">
        <v>24.89990246</v>
      </c>
      <c r="B9548">
        <v>9.5410000000000004</v>
      </c>
      <c r="C9548">
        <v>19.084</v>
      </c>
      <c r="E9548">
        <v>15.181787630000001</v>
      </c>
      <c r="F9548">
        <v>9.5410000000000004</v>
      </c>
      <c r="G9548">
        <v>19.084</v>
      </c>
      <c r="I9548">
        <v>42.952157</v>
      </c>
      <c r="J9548">
        <v>9.5410000000000004</v>
      </c>
      <c r="K9548">
        <v>19.084</v>
      </c>
      <c r="M9548">
        <v>41.456345519999999</v>
      </c>
      <c r="N9548">
        <v>9.5410000000000004</v>
      </c>
      <c r="O9548">
        <v>19.084</v>
      </c>
      <c r="Q9548">
        <v>22.558328400000001</v>
      </c>
      <c r="R9548">
        <v>9.5410000000000004</v>
      </c>
      <c r="S9548">
        <v>19.084</v>
      </c>
    </row>
    <row r="9549" spans="1:19" x14ac:dyDescent="0.3">
      <c r="A9549">
        <v>24.881263069999999</v>
      </c>
      <c r="B9549">
        <v>9.5419999999999998</v>
      </c>
      <c r="C9549">
        <v>19.085999999999999</v>
      </c>
      <c r="E9549">
        <v>15.17712779</v>
      </c>
      <c r="F9549">
        <v>9.5419999999999998</v>
      </c>
      <c r="G9549">
        <v>19.085999999999999</v>
      </c>
      <c r="I9549">
        <v>42.949827079999999</v>
      </c>
      <c r="J9549">
        <v>9.5419999999999998</v>
      </c>
      <c r="K9549">
        <v>19.085999999999999</v>
      </c>
      <c r="M9549">
        <v>41.472654990000002</v>
      </c>
      <c r="N9549">
        <v>9.5419999999999998</v>
      </c>
      <c r="O9549">
        <v>19.085999999999999</v>
      </c>
      <c r="Q9549">
        <v>22.523379540000001</v>
      </c>
      <c r="R9549">
        <v>9.5419999999999998</v>
      </c>
      <c r="S9549">
        <v>19.085999999999999</v>
      </c>
    </row>
    <row r="9550" spans="1:19" x14ac:dyDescent="0.3">
      <c r="A9550">
        <v>24.902232390000002</v>
      </c>
      <c r="B9550">
        <v>9.5429999999999993</v>
      </c>
      <c r="C9550">
        <v>19.088000000000001</v>
      </c>
      <c r="E9550">
        <v>15.181787630000001</v>
      </c>
      <c r="F9550">
        <v>9.5429999999999993</v>
      </c>
      <c r="G9550">
        <v>19.088000000000001</v>
      </c>
      <c r="I9550">
        <v>42.98477595</v>
      </c>
      <c r="J9550">
        <v>9.5429999999999993</v>
      </c>
      <c r="K9550">
        <v>19.088000000000001</v>
      </c>
      <c r="M9550">
        <v>41.463335290000003</v>
      </c>
      <c r="N9550">
        <v>9.5429999999999993</v>
      </c>
      <c r="O9550">
        <v>19.088000000000001</v>
      </c>
      <c r="Q9550">
        <v>22.52803939</v>
      </c>
      <c r="R9550">
        <v>9.5429999999999993</v>
      </c>
      <c r="S9550">
        <v>19.088000000000001</v>
      </c>
    </row>
    <row r="9551" spans="1:19" x14ac:dyDescent="0.3">
      <c r="A9551">
        <v>24.925531629999998</v>
      </c>
      <c r="B9551">
        <v>9.5440000000000005</v>
      </c>
      <c r="C9551">
        <v>19.09</v>
      </c>
      <c r="E9551">
        <v>15.153828539999999</v>
      </c>
      <c r="F9551">
        <v>9.5440000000000005</v>
      </c>
      <c r="G9551">
        <v>19.09</v>
      </c>
      <c r="I9551">
        <v>42.987105870000001</v>
      </c>
      <c r="J9551">
        <v>9.5440000000000005</v>
      </c>
      <c r="K9551">
        <v>19.09</v>
      </c>
      <c r="M9551">
        <v>41.472654990000002</v>
      </c>
      <c r="N9551">
        <v>9.5440000000000005</v>
      </c>
      <c r="O9551">
        <v>19.09</v>
      </c>
      <c r="Q9551">
        <v>22.516389759999999</v>
      </c>
      <c r="R9551">
        <v>9.5440000000000005</v>
      </c>
      <c r="S9551">
        <v>19.09</v>
      </c>
    </row>
    <row r="9552" spans="1:19" x14ac:dyDescent="0.3">
      <c r="A9552">
        <v>24.948830879999999</v>
      </c>
      <c r="B9552">
        <v>9.5449999999999999</v>
      </c>
      <c r="C9552">
        <v>19.091999999999999</v>
      </c>
      <c r="E9552">
        <v>15.1212096</v>
      </c>
      <c r="F9552">
        <v>9.5449999999999999</v>
      </c>
      <c r="G9552">
        <v>19.091999999999999</v>
      </c>
      <c r="I9552">
        <v>42.975456250000001</v>
      </c>
      <c r="J9552">
        <v>9.5449999999999999</v>
      </c>
      <c r="K9552">
        <v>19.091999999999999</v>
      </c>
      <c r="M9552">
        <v>41.491294379999999</v>
      </c>
      <c r="N9552">
        <v>9.5449999999999999</v>
      </c>
      <c r="O9552">
        <v>19.091999999999999</v>
      </c>
      <c r="Q9552">
        <v>22.50008029</v>
      </c>
      <c r="R9552">
        <v>9.5449999999999999</v>
      </c>
      <c r="S9552">
        <v>19.091999999999999</v>
      </c>
    </row>
    <row r="9553" spans="1:19" x14ac:dyDescent="0.3">
      <c r="A9553">
        <v>24.997759290000001</v>
      </c>
      <c r="B9553">
        <v>9.5459999999999994</v>
      </c>
      <c r="C9553">
        <v>19.094000000000001</v>
      </c>
      <c r="E9553">
        <v>15.093250510000001</v>
      </c>
      <c r="F9553">
        <v>9.5459999999999994</v>
      </c>
      <c r="G9553">
        <v>19.094000000000001</v>
      </c>
      <c r="I9553">
        <v>42.959146779999998</v>
      </c>
      <c r="J9553">
        <v>9.5459999999999994</v>
      </c>
      <c r="K9553">
        <v>19.094000000000001</v>
      </c>
      <c r="M9553">
        <v>41.51459363</v>
      </c>
      <c r="N9553">
        <v>9.5459999999999994</v>
      </c>
      <c r="O9553">
        <v>19.094000000000001</v>
      </c>
      <c r="Q9553">
        <v>22.481440899999999</v>
      </c>
      <c r="R9553">
        <v>9.5459999999999994</v>
      </c>
      <c r="S9553">
        <v>19.094000000000001</v>
      </c>
    </row>
    <row r="9554" spans="1:19" x14ac:dyDescent="0.3">
      <c r="A9554">
        <v>25.000089209999999</v>
      </c>
      <c r="B9554">
        <v>9.5470000000000006</v>
      </c>
      <c r="C9554">
        <v>19.096</v>
      </c>
      <c r="E9554">
        <v>15.116549750000001</v>
      </c>
      <c r="F9554">
        <v>9.5470000000000006</v>
      </c>
      <c r="G9554">
        <v>19.096</v>
      </c>
      <c r="I9554">
        <v>42.949827079999999</v>
      </c>
      <c r="J9554">
        <v>9.5470000000000006</v>
      </c>
      <c r="K9554">
        <v>19.096</v>
      </c>
      <c r="M9554">
        <v>41.512263699999998</v>
      </c>
      <c r="N9554">
        <v>9.5470000000000006</v>
      </c>
      <c r="O9554">
        <v>19.096</v>
      </c>
      <c r="Q9554">
        <v>22.474451120000001</v>
      </c>
      <c r="R9554">
        <v>9.5470000000000006</v>
      </c>
      <c r="S9554">
        <v>19.096</v>
      </c>
    </row>
    <row r="9555" spans="1:19" x14ac:dyDescent="0.3">
      <c r="A9555">
        <v>24.986109670000001</v>
      </c>
      <c r="B9555">
        <v>9.548</v>
      </c>
      <c r="C9555">
        <v>19.097999999999999</v>
      </c>
      <c r="E9555">
        <v>15.13285922</v>
      </c>
      <c r="F9555">
        <v>9.548</v>
      </c>
      <c r="G9555">
        <v>19.097999999999999</v>
      </c>
      <c r="I9555">
        <v>42.963806630000001</v>
      </c>
      <c r="J9555">
        <v>9.548</v>
      </c>
      <c r="K9555">
        <v>19.097999999999999</v>
      </c>
      <c r="M9555">
        <v>41.519253470000002</v>
      </c>
      <c r="N9555">
        <v>9.548</v>
      </c>
      <c r="O9555">
        <v>19.097999999999999</v>
      </c>
      <c r="Q9555">
        <v>22.455811730000001</v>
      </c>
      <c r="R9555">
        <v>9.548</v>
      </c>
      <c r="S9555">
        <v>19.097999999999999</v>
      </c>
    </row>
    <row r="9556" spans="1:19" x14ac:dyDescent="0.3">
      <c r="A9556">
        <v>24.995429359999999</v>
      </c>
      <c r="B9556">
        <v>9.5489999999999995</v>
      </c>
      <c r="C9556">
        <v>19.100000000000001</v>
      </c>
      <c r="E9556">
        <v>15.1212096</v>
      </c>
      <c r="F9556">
        <v>9.5489999999999995</v>
      </c>
      <c r="G9556">
        <v>19.100000000000001</v>
      </c>
      <c r="I9556">
        <v>42.956816850000003</v>
      </c>
      <c r="J9556">
        <v>9.5489999999999995</v>
      </c>
      <c r="K9556">
        <v>19.100000000000001</v>
      </c>
      <c r="M9556">
        <v>41.516923550000001</v>
      </c>
      <c r="N9556">
        <v>9.5489999999999995</v>
      </c>
      <c r="O9556">
        <v>19.100000000000001</v>
      </c>
      <c r="Q9556">
        <v>22.455811730000001</v>
      </c>
      <c r="R9556">
        <v>9.5489999999999995</v>
      </c>
      <c r="S9556">
        <v>19.100000000000001</v>
      </c>
    </row>
    <row r="9557" spans="1:19" x14ac:dyDescent="0.3">
      <c r="A9557">
        <v>24.993099440000002</v>
      </c>
      <c r="B9557">
        <v>9.5500000000000007</v>
      </c>
      <c r="C9557">
        <v>19.102</v>
      </c>
      <c r="E9557">
        <v>15.116549750000001</v>
      </c>
      <c r="F9557">
        <v>9.5500000000000007</v>
      </c>
      <c r="G9557">
        <v>19.102</v>
      </c>
      <c r="I9557">
        <v>42.970796399999998</v>
      </c>
      <c r="J9557">
        <v>9.5500000000000007</v>
      </c>
      <c r="K9557">
        <v>19.102</v>
      </c>
      <c r="M9557">
        <v>41.52624325</v>
      </c>
      <c r="N9557">
        <v>9.5500000000000007</v>
      </c>
      <c r="O9557">
        <v>19.102</v>
      </c>
      <c r="Q9557">
        <v>22.413873089999999</v>
      </c>
      <c r="R9557">
        <v>9.5500000000000007</v>
      </c>
      <c r="S9557">
        <v>19.102</v>
      </c>
    </row>
    <row r="9558" spans="1:19" x14ac:dyDescent="0.3">
      <c r="A9558">
        <v>25.009408910000001</v>
      </c>
      <c r="B9558">
        <v>9.5510000000000002</v>
      </c>
      <c r="C9558">
        <v>19.103999999999999</v>
      </c>
      <c r="E9558">
        <v>15.10955998</v>
      </c>
      <c r="F9558">
        <v>9.5510000000000002</v>
      </c>
      <c r="G9558">
        <v>19.103999999999999</v>
      </c>
      <c r="I9558">
        <v>42.98477595</v>
      </c>
      <c r="J9558">
        <v>9.5510000000000002</v>
      </c>
      <c r="K9558">
        <v>19.103999999999999</v>
      </c>
      <c r="M9558">
        <v>41.556532269999998</v>
      </c>
      <c r="N9558">
        <v>9.5510000000000002</v>
      </c>
      <c r="O9558">
        <v>19.103999999999999</v>
      </c>
      <c r="Q9558">
        <v>22.411543160000001</v>
      </c>
      <c r="R9558">
        <v>9.5510000000000002</v>
      </c>
      <c r="S9558">
        <v>19.103999999999999</v>
      </c>
    </row>
    <row r="9559" spans="1:19" x14ac:dyDescent="0.3">
      <c r="A9559">
        <v>25.01173884</v>
      </c>
      <c r="B9559">
        <v>9.5519999999999996</v>
      </c>
      <c r="C9559">
        <v>19.106000000000002</v>
      </c>
      <c r="E9559">
        <v>15.097910349999999</v>
      </c>
      <c r="F9559">
        <v>9.5519999999999996</v>
      </c>
      <c r="G9559">
        <v>19.106000000000002</v>
      </c>
      <c r="I9559">
        <v>43.024384660000003</v>
      </c>
      <c r="J9559">
        <v>9.5519999999999996</v>
      </c>
      <c r="K9559">
        <v>19.106000000000002</v>
      </c>
      <c r="M9559">
        <v>41.600800829999997</v>
      </c>
      <c r="N9559">
        <v>9.5519999999999996</v>
      </c>
      <c r="O9559">
        <v>19.106000000000002</v>
      </c>
      <c r="Q9559">
        <v>22.437172329999999</v>
      </c>
      <c r="R9559">
        <v>9.5519999999999996</v>
      </c>
      <c r="S9559">
        <v>19.106000000000002</v>
      </c>
    </row>
    <row r="9560" spans="1:19" x14ac:dyDescent="0.3">
      <c r="A9560">
        <v>25.00707899</v>
      </c>
      <c r="B9560">
        <v>9.5530000000000008</v>
      </c>
      <c r="C9560">
        <v>19.108000000000001</v>
      </c>
      <c r="E9560">
        <v>15.130529299999999</v>
      </c>
      <c r="F9560">
        <v>9.5530000000000008</v>
      </c>
      <c r="G9560">
        <v>19.108000000000001</v>
      </c>
      <c r="I9560">
        <v>43.029044509999999</v>
      </c>
      <c r="J9560">
        <v>9.5530000000000008</v>
      </c>
      <c r="K9560">
        <v>19.108000000000001</v>
      </c>
      <c r="M9560">
        <v>41.600800829999997</v>
      </c>
      <c r="N9560">
        <v>9.5530000000000008</v>
      </c>
      <c r="O9560">
        <v>19.108000000000001</v>
      </c>
      <c r="Q9560">
        <v>22.451151880000001</v>
      </c>
      <c r="R9560">
        <v>9.5530000000000008</v>
      </c>
      <c r="S9560">
        <v>19.108000000000001</v>
      </c>
    </row>
    <row r="9561" spans="1:19" x14ac:dyDescent="0.3">
      <c r="A9561">
        <v>24.997759290000001</v>
      </c>
      <c r="B9561">
        <v>9.5540000000000003</v>
      </c>
      <c r="C9561">
        <v>19.11</v>
      </c>
      <c r="E9561">
        <v>15.15149862</v>
      </c>
      <c r="F9561">
        <v>9.5540000000000003</v>
      </c>
      <c r="G9561">
        <v>19.11</v>
      </c>
      <c r="I9561">
        <v>43.050013829999997</v>
      </c>
      <c r="J9561">
        <v>9.5540000000000003</v>
      </c>
      <c r="K9561">
        <v>19.11</v>
      </c>
      <c r="M9561">
        <v>41.62875992</v>
      </c>
      <c r="N9561">
        <v>9.5540000000000003</v>
      </c>
      <c r="O9561">
        <v>19.11</v>
      </c>
      <c r="Q9561">
        <v>22.46513143</v>
      </c>
      <c r="R9561">
        <v>9.5540000000000003</v>
      </c>
      <c r="S9561">
        <v>19.11</v>
      </c>
    </row>
    <row r="9562" spans="1:19" x14ac:dyDescent="0.3">
      <c r="A9562">
        <v>24.986109670000001</v>
      </c>
      <c r="B9562">
        <v>9.5549999999999997</v>
      </c>
      <c r="C9562">
        <v>19.111999999999998</v>
      </c>
      <c r="E9562">
        <v>15.15149862</v>
      </c>
      <c r="F9562">
        <v>9.5549999999999997</v>
      </c>
      <c r="G9562">
        <v>19.111999999999998</v>
      </c>
      <c r="I9562">
        <v>43.066323300000001</v>
      </c>
      <c r="J9562">
        <v>9.5549999999999997</v>
      </c>
      <c r="K9562">
        <v>19.111999999999998</v>
      </c>
      <c r="M9562">
        <v>41.624100069999997</v>
      </c>
      <c r="N9562">
        <v>9.5549999999999997</v>
      </c>
      <c r="O9562">
        <v>19.111999999999998</v>
      </c>
      <c r="Q9562">
        <v>22.448821949999999</v>
      </c>
      <c r="R9562">
        <v>9.5549999999999997</v>
      </c>
      <c r="S9562">
        <v>19.111999999999998</v>
      </c>
    </row>
    <row r="9563" spans="1:19" x14ac:dyDescent="0.3">
      <c r="A9563">
        <v>24.976789969999999</v>
      </c>
      <c r="B9563">
        <v>9.5559999999999992</v>
      </c>
      <c r="C9563">
        <v>19.114000000000001</v>
      </c>
      <c r="E9563">
        <v>15.13285922</v>
      </c>
      <c r="F9563">
        <v>9.5559999999999992</v>
      </c>
      <c r="G9563">
        <v>19.114000000000001</v>
      </c>
      <c r="I9563">
        <v>43.089622550000001</v>
      </c>
      <c r="J9563">
        <v>9.5559999999999992</v>
      </c>
      <c r="K9563">
        <v>19.114000000000001</v>
      </c>
      <c r="M9563">
        <v>41.649729239999999</v>
      </c>
      <c r="N9563">
        <v>9.5559999999999992</v>
      </c>
      <c r="O9563">
        <v>19.114000000000001</v>
      </c>
      <c r="Q9563">
        <v>22.446492030000002</v>
      </c>
      <c r="R9563">
        <v>9.5559999999999992</v>
      </c>
      <c r="S9563">
        <v>19.114000000000001</v>
      </c>
    </row>
    <row r="9564" spans="1:19" x14ac:dyDescent="0.3">
      <c r="A9564">
        <v>24.941841100000001</v>
      </c>
      <c r="B9564">
        <v>9.5570000000000004</v>
      </c>
      <c r="C9564">
        <v>19.116</v>
      </c>
      <c r="E9564">
        <v>15.086260729999999</v>
      </c>
      <c r="F9564">
        <v>9.5570000000000004</v>
      </c>
      <c r="G9564">
        <v>19.116</v>
      </c>
      <c r="I9564">
        <v>43.087292619999999</v>
      </c>
      <c r="J9564">
        <v>9.5570000000000004</v>
      </c>
      <c r="K9564">
        <v>19.116</v>
      </c>
      <c r="M9564">
        <v>41.638079619999999</v>
      </c>
      <c r="N9564">
        <v>9.5570000000000004</v>
      </c>
      <c r="O9564">
        <v>19.116</v>
      </c>
      <c r="Q9564">
        <v>22.437172329999999</v>
      </c>
      <c r="R9564">
        <v>9.5570000000000004</v>
      </c>
      <c r="S9564">
        <v>19.116</v>
      </c>
    </row>
    <row r="9565" spans="1:19" x14ac:dyDescent="0.3">
      <c r="A9565">
        <v>24.9511608</v>
      </c>
      <c r="B9565">
        <v>9.5579999999999998</v>
      </c>
      <c r="C9565">
        <v>19.117999999999999</v>
      </c>
      <c r="E9565">
        <v>15.07228119</v>
      </c>
      <c r="F9565">
        <v>9.5579999999999998</v>
      </c>
      <c r="G9565">
        <v>19.117999999999999</v>
      </c>
      <c r="I9565">
        <v>43.091952470000003</v>
      </c>
      <c r="J9565">
        <v>9.5579999999999998</v>
      </c>
      <c r="K9565">
        <v>19.117999999999999</v>
      </c>
      <c r="M9565">
        <v>41.638079619999999</v>
      </c>
      <c r="N9565">
        <v>9.5579999999999998</v>
      </c>
      <c r="O9565">
        <v>19.117999999999999</v>
      </c>
      <c r="Q9565">
        <v>22.455811730000001</v>
      </c>
      <c r="R9565">
        <v>9.5579999999999998</v>
      </c>
      <c r="S9565">
        <v>19.117999999999999</v>
      </c>
    </row>
    <row r="9566" spans="1:19" x14ac:dyDescent="0.3">
      <c r="A9566">
        <v>24.960480499999999</v>
      </c>
      <c r="B9566">
        <v>9.5589999999999993</v>
      </c>
      <c r="C9566">
        <v>19.12</v>
      </c>
      <c r="E9566">
        <v>15.067621340000001</v>
      </c>
      <c r="F9566">
        <v>9.5589999999999993</v>
      </c>
      <c r="G9566">
        <v>19.12</v>
      </c>
      <c r="I9566">
        <v>43.13389111</v>
      </c>
      <c r="J9566">
        <v>9.5589999999999993</v>
      </c>
      <c r="K9566">
        <v>19.12</v>
      </c>
      <c r="M9566">
        <v>41.647399319999998</v>
      </c>
      <c r="N9566">
        <v>9.5589999999999993</v>
      </c>
      <c r="O9566">
        <v>19.12</v>
      </c>
      <c r="Q9566">
        <v>22.474451120000001</v>
      </c>
      <c r="R9566">
        <v>9.5589999999999993</v>
      </c>
      <c r="S9566">
        <v>19.12</v>
      </c>
    </row>
    <row r="9567" spans="1:19" x14ac:dyDescent="0.3">
      <c r="A9567">
        <v>24.93951118</v>
      </c>
      <c r="B9567">
        <v>9.56</v>
      </c>
      <c r="C9567">
        <v>19.122</v>
      </c>
      <c r="E9567">
        <v>15.104900130000001</v>
      </c>
      <c r="F9567">
        <v>9.56</v>
      </c>
      <c r="G9567">
        <v>19.122</v>
      </c>
      <c r="I9567">
        <v>43.168839980000001</v>
      </c>
      <c r="J9567">
        <v>9.56</v>
      </c>
      <c r="K9567">
        <v>19.122</v>
      </c>
      <c r="M9567">
        <v>41.645069390000003</v>
      </c>
      <c r="N9567">
        <v>9.56</v>
      </c>
      <c r="O9567">
        <v>19.122</v>
      </c>
      <c r="Q9567">
        <v>22.486100749999999</v>
      </c>
      <c r="R9567">
        <v>9.56</v>
      </c>
      <c r="S9567">
        <v>19.122</v>
      </c>
    </row>
    <row r="9568" spans="1:19" x14ac:dyDescent="0.3">
      <c r="A9568">
        <v>24.930191480000001</v>
      </c>
      <c r="B9568">
        <v>9.5609999999999999</v>
      </c>
      <c r="C9568">
        <v>19.123999999999999</v>
      </c>
      <c r="E9568">
        <v>15.1212096</v>
      </c>
      <c r="F9568">
        <v>9.5609999999999999</v>
      </c>
      <c r="G9568">
        <v>19.123999999999999</v>
      </c>
      <c r="I9568">
        <v>43.196799069999997</v>
      </c>
      <c r="J9568">
        <v>9.5609999999999999</v>
      </c>
      <c r="K9568">
        <v>19.123999999999999</v>
      </c>
      <c r="M9568">
        <v>41.668368639999997</v>
      </c>
      <c r="N9568">
        <v>9.5609999999999999</v>
      </c>
      <c r="O9568">
        <v>19.123999999999999</v>
      </c>
      <c r="Q9568">
        <v>22.493090519999999</v>
      </c>
      <c r="R9568">
        <v>9.5609999999999999</v>
      </c>
      <c r="S9568">
        <v>19.123999999999999</v>
      </c>
    </row>
    <row r="9569" spans="1:19" x14ac:dyDescent="0.3">
      <c r="A9569">
        <v>24.930191480000001</v>
      </c>
      <c r="B9569">
        <v>9.5619999999999994</v>
      </c>
      <c r="C9569">
        <v>19.126000000000001</v>
      </c>
      <c r="E9569">
        <v>15.14450884</v>
      </c>
      <c r="F9569">
        <v>9.5619999999999994</v>
      </c>
      <c r="G9569">
        <v>19.126000000000001</v>
      </c>
      <c r="I9569">
        <v>43.180489600000001</v>
      </c>
      <c r="J9569">
        <v>9.5619999999999994</v>
      </c>
      <c r="K9569">
        <v>19.126000000000001</v>
      </c>
      <c r="M9569">
        <v>41.680018259999997</v>
      </c>
      <c r="N9569">
        <v>9.5619999999999994</v>
      </c>
      <c r="O9569">
        <v>19.126000000000001</v>
      </c>
      <c r="Q9569">
        <v>22.479110970000001</v>
      </c>
      <c r="R9569">
        <v>9.5619999999999994</v>
      </c>
      <c r="S9569">
        <v>19.126000000000001</v>
      </c>
    </row>
    <row r="9570" spans="1:19" x14ac:dyDescent="0.3">
      <c r="A9570">
        <v>24.904562309999999</v>
      </c>
      <c r="B9570">
        <v>9.5630000000000006</v>
      </c>
      <c r="C9570">
        <v>19.128</v>
      </c>
      <c r="E9570">
        <v>15.15848839</v>
      </c>
      <c r="F9570">
        <v>9.5630000000000006</v>
      </c>
      <c r="G9570">
        <v>19.128</v>
      </c>
      <c r="I9570">
        <v>43.171169900000002</v>
      </c>
      <c r="J9570">
        <v>9.5630000000000006</v>
      </c>
      <c r="K9570">
        <v>19.128</v>
      </c>
      <c r="M9570">
        <v>41.70797735</v>
      </c>
      <c r="N9570">
        <v>9.5630000000000006</v>
      </c>
      <c r="O9570">
        <v>19.128</v>
      </c>
      <c r="Q9570">
        <v>22.46513143</v>
      </c>
      <c r="R9570">
        <v>9.5630000000000006</v>
      </c>
      <c r="S9570">
        <v>19.128</v>
      </c>
    </row>
    <row r="9571" spans="1:19" x14ac:dyDescent="0.3">
      <c r="A9571">
        <v>24.92786156</v>
      </c>
      <c r="B9571">
        <v>9.5640000000000001</v>
      </c>
      <c r="C9571">
        <v>19.13</v>
      </c>
      <c r="E9571">
        <v>15.13518915</v>
      </c>
      <c r="F9571">
        <v>9.5640000000000001</v>
      </c>
      <c r="G9571">
        <v>19.13</v>
      </c>
      <c r="I9571">
        <v>43.194469150000003</v>
      </c>
      <c r="J9571">
        <v>9.5640000000000001</v>
      </c>
      <c r="K9571">
        <v>19.13</v>
      </c>
      <c r="M9571">
        <v>41.75224592</v>
      </c>
      <c r="N9571">
        <v>9.5640000000000001</v>
      </c>
      <c r="O9571">
        <v>19.13</v>
      </c>
      <c r="Q9571">
        <v>22.474451120000001</v>
      </c>
      <c r="R9571">
        <v>9.5640000000000001</v>
      </c>
      <c r="S9571">
        <v>19.13</v>
      </c>
    </row>
    <row r="9572" spans="1:19" x14ac:dyDescent="0.3">
      <c r="A9572">
        <v>24.890582770000002</v>
      </c>
      <c r="B9572">
        <v>9.5649999999999995</v>
      </c>
      <c r="C9572">
        <v>19.132000000000001</v>
      </c>
      <c r="E9572">
        <v>15.153828539999999</v>
      </c>
      <c r="F9572">
        <v>9.5649999999999995</v>
      </c>
      <c r="G9572">
        <v>19.132000000000001</v>
      </c>
      <c r="I9572">
        <v>43.21310854</v>
      </c>
      <c r="J9572">
        <v>9.5649999999999995</v>
      </c>
      <c r="K9572">
        <v>19.132000000000001</v>
      </c>
      <c r="M9572">
        <v>41.76389554</v>
      </c>
      <c r="N9572">
        <v>9.5649999999999995</v>
      </c>
      <c r="O9572">
        <v>19.132000000000001</v>
      </c>
      <c r="Q9572">
        <v>22.451151880000001</v>
      </c>
      <c r="R9572">
        <v>9.5649999999999995</v>
      </c>
      <c r="S9572">
        <v>19.132000000000001</v>
      </c>
    </row>
    <row r="9573" spans="1:19" x14ac:dyDescent="0.3">
      <c r="A9573">
        <v>24.87194337</v>
      </c>
      <c r="B9573">
        <v>9.5660000000000007</v>
      </c>
      <c r="C9573">
        <v>19.134</v>
      </c>
      <c r="E9573">
        <v>15.170138010000001</v>
      </c>
      <c r="F9573">
        <v>9.5660000000000007</v>
      </c>
      <c r="G9573">
        <v>19.134</v>
      </c>
      <c r="I9573">
        <v>43.250387330000002</v>
      </c>
      <c r="J9573">
        <v>9.5660000000000007</v>
      </c>
      <c r="K9573">
        <v>19.134</v>
      </c>
      <c r="M9573">
        <v>41.782534939999998</v>
      </c>
      <c r="N9573">
        <v>9.5660000000000007</v>
      </c>
      <c r="O9573">
        <v>19.134</v>
      </c>
      <c r="Q9573">
        <v>22.4721212</v>
      </c>
      <c r="R9573">
        <v>9.5660000000000007</v>
      </c>
      <c r="S9573">
        <v>19.134</v>
      </c>
    </row>
    <row r="9574" spans="1:19" x14ac:dyDescent="0.3">
      <c r="A9574">
        <v>24.839324430000001</v>
      </c>
      <c r="B9574">
        <v>9.5670000000000002</v>
      </c>
      <c r="C9574">
        <v>19.135999999999999</v>
      </c>
      <c r="E9574">
        <v>15.16314824</v>
      </c>
      <c r="F9574">
        <v>9.5670000000000002</v>
      </c>
      <c r="G9574">
        <v>19.135999999999999</v>
      </c>
      <c r="I9574">
        <v>43.250387330000002</v>
      </c>
      <c r="J9574">
        <v>9.5670000000000002</v>
      </c>
      <c r="K9574">
        <v>19.135999999999999</v>
      </c>
      <c r="M9574">
        <v>41.782534939999998</v>
      </c>
      <c r="N9574">
        <v>9.5670000000000002</v>
      </c>
      <c r="O9574">
        <v>19.135999999999999</v>
      </c>
      <c r="Q9574">
        <v>22.481440899999999</v>
      </c>
      <c r="R9574">
        <v>9.5670000000000002</v>
      </c>
      <c r="S9574">
        <v>19.135999999999999</v>
      </c>
    </row>
    <row r="9575" spans="1:19" x14ac:dyDescent="0.3">
      <c r="A9575">
        <v>24.839324430000001</v>
      </c>
      <c r="B9575">
        <v>9.5679999999999996</v>
      </c>
      <c r="C9575">
        <v>19.138000000000002</v>
      </c>
      <c r="E9575">
        <v>15.165478159999999</v>
      </c>
      <c r="F9575">
        <v>9.5679999999999996</v>
      </c>
      <c r="G9575">
        <v>19.138000000000002</v>
      </c>
      <c r="I9575">
        <v>43.271356650000001</v>
      </c>
      <c r="J9575">
        <v>9.5679999999999996</v>
      </c>
      <c r="K9575">
        <v>19.138000000000002</v>
      </c>
      <c r="M9575">
        <v>41.796514479999999</v>
      </c>
      <c r="N9575">
        <v>9.5679999999999996</v>
      </c>
      <c r="O9575">
        <v>19.138000000000002</v>
      </c>
      <c r="Q9575">
        <v>22.467461350000001</v>
      </c>
      <c r="R9575">
        <v>9.5679999999999996</v>
      </c>
      <c r="S9575">
        <v>19.138000000000002</v>
      </c>
    </row>
    <row r="9576" spans="1:19" x14ac:dyDescent="0.3">
      <c r="A9576">
        <v>24.82068503</v>
      </c>
      <c r="B9576">
        <v>9.5690000000000008</v>
      </c>
      <c r="C9576">
        <v>19.14</v>
      </c>
      <c r="E9576">
        <v>15.172467940000001</v>
      </c>
      <c r="F9576">
        <v>9.5690000000000008</v>
      </c>
      <c r="G9576">
        <v>19.14</v>
      </c>
      <c r="I9576">
        <v>43.262036950000002</v>
      </c>
      <c r="J9576">
        <v>9.5690000000000008</v>
      </c>
      <c r="K9576">
        <v>19.14</v>
      </c>
      <c r="M9576">
        <v>41.829133429999999</v>
      </c>
      <c r="N9576">
        <v>9.5690000000000008</v>
      </c>
      <c r="O9576">
        <v>19.14</v>
      </c>
      <c r="Q9576">
        <v>22.49542044</v>
      </c>
      <c r="R9576">
        <v>9.5690000000000008</v>
      </c>
      <c r="S9576">
        <v>19.14</v>
      </c>
    </row>
    <row r="9577" spans="1:19" x14ac:dyDescent="0.3">
      <c r="A9577">
        <v>24.827674810000001</v>
      </c>
      <c r="B9577">
        <v>9.57</v>
      </c>
      <c r="C9577">
        <v>19.141999999999999</v>
      </c>
      <c r="E9577">
        <v>15.15149862</v>
      </c>
      <c r="F9577">
        <v>9.57</v>
      </c>
      <c r="G9577">
        <v>19.141999999999999</v>
      </c>
      <c r="I9577">
        <v>43.276016499999997</v>
      </c>
      <c r="J9577">
        <v>9.57</v>
      </c>
      <c r="K9577">
        <v>19.141999999999999</v>
      </c>
      <c r="M9577">
        <v>41.847772820000003</v>
      </c>
      <c r="N9577">
        <v>9.57</v>
      </c>
      <c r="O9577">
        <v>19.141999999999999</v>
      </c>
      <c r="Q9577">
        <v>22.507070070000001</v>
      </c>
      <c r="R9577">
        <v>9.57</v>
      </c>
      <c r="S9577">
        <v>19.141999999999999</v>
      </c>
    </row>
    <row r="9578" spans="1:19" x14ac:dyDescent="0.3">
      <c r="A9578">
        <v>24.87194337</v>
      </c>
      <c r="B9578">
        <v>9.5709999999999997</v>
      </c>
      <c r="C9578">
        <v>19.143999999999998</v>
      </c>
      <c r="E9578">
        <v>15.18644748</v>
      </c>
      <c r="F9578">
        <v>9.5709999999999997</v>
      </c>
      <c r="G9578">
        <v>19.143999999999998</v>
      </c>
      <c r="I9578">
        <v>43.306305520000002</v>
      </c>
      <c r="J9578">
        <v>9.5709999999999997</v>
      </c>
      <c r="K9578">
        <v>19.143999999999998</v>
      </c>
      <c r="M9578">
        <v>41.88738154</v>
      </c>
      <c r="N9578">
        <v>9.5709999999999997</v>
      </c>
      <c r="O9578">
        <v>19.143999999999998</v>
      </c>
      <c r="Q9578">
        <v>22.502410220000002</v>
      </c>
      <c r="R9578">
        <v>9.5709999999999997</v>
      </c>
      <c r="S9578">
        <v>19.143999999999998</v>
      </c>
    </row>
    <row r="9579" spans="1:19" x14ac:dyDescent="0.3">
      <c r="A9579">
        <v>24.841654349999999</v>
      </c>
      <c r="B9579">
        <v>9.5719999999999992</v>
      </c>
      <c r="C9579">
        <v>19.146000000000001</v>
      </c>
      <c r="E9579">
        <v>15.184117560000001</v>
      </c>
      <c r="F9579">
        <v>9.5719999999999992</v>
      </c>
      <c r="G9579">
        <v>19.146000000000001</v>
      </c>
      <c r="I9579">
        <v>43.345914229999998</v>
      </c>
      <c r="J9579">
        <v>9.5719999999999992</v>
      </c>
      <c r="K9579">
        <v>19.146000000000001</v>
      </c>
      <c r="M9579">
        <v>41.915340630000003</v>
      </c>
      <c r="N9579">
        <v>9.5719999999999992</v>
      </c>
      <c r="O9579">
        <v>19.146000000000001</v>
      </c>
      <c r="Q9579">
        <v>22.523379540000001</v>
      </c>
      <c r="R9579">
        <v>9.5719999999999992</v>
      </c>
      <c r="S9579">
        <v>19.146000000000001</v>
      </c>
    </row>
    <row r="9580" spans="1:19" x14ac:dyDescent="0.3">
      <c r="A9580">
        <v>24.853303969999999</v>
      </c>
      <c r="B9580">
        <v>9.5730000000000004</v>
      </c>
      <c r="C9580">
        <v>19.148</v>
      </c>
      <c r="E9580">
        <v>15.20042703</v>
      </c>
      <c r="F9580">
        <v>9.5730000000000004</v>
      </c>
      <c r="G9580">
        <v>19.148</v>
      </c>
      <c r="I9580">
        <v>43.376203250000003</v>
      </c>
      <c r="J9580">
        <v>9.5730000000000004</v>
      </c>
      <c r="K9580">
        <v>19.148</v>
      </c>
      <c r="M9580">
        <v>41.936309950000002</v>
      </c>
      <c r="N9580">
        <v>9.5730000000000004</v>
      </c>
      <c r="O9580">
        <v>19.148</v>
      </c>
      <c r="Q9580">
        <v>22.525709460000002</v>
      </c>
      <c r="R9580">
        <v>9.5730000000000004</v>
      </c>
      <c r="S9580">
        <v>19.148</v>
      </c>
    </row>
    <row r="9581" spans="1:19" x14ac:dyDescent="0.3">
      <c r="A9581">
        <v>24.850974050000001</v>
      </c>
      <c r="B9581">
        <v>9.5739999999999998</v>
      </c>
      <c r="C9581">
        <v>19.149999999999999</v>
      </c>
      <c r="E9581">
        <v>15.19343726</v>
      </c>
      <c r="F9581">
        <v>9.5739999999999998</v>
      </c>
      <c r="G9581">
        <v>19.149999999999999</v>
      </c>
      <c r="I9581">
        <v>43.364553630000003</v>
      </c>
      <c r="J9581">
        <v>9.5739999999999998</v>
      </c>
      <c r="K9581">
        <v>19.149999999999999</v>
      </c>
      <c r="M9581">
        <v>41.98989821</v>
      </c>
      <c r="N9581">
        <v>9.5739999999999998</v>
      </c>
      <c r="O9581">
        <v>19.149999999999999</v>
      </c>
      <c r="Q9581">
        <v>22.52803939</v>
      </c>
      <c r="R9581">
        <v>9.5739999999999998</v>
      </c>
      <c r="S9581">
        <v>19.149999999999999</v>
      </c>
    </row>
    <row r="9582" spans="1:19" x14ac:dyDescent="0.3">
      <c r="A9582">
        <v>24.89990246</v>
      </c>
      <c r="B9582">
        <v>9.5749999999999993</v>
      </c>
      <c r="C9582">
        <v>19.152000000000001</v>
      </c>
      <c r="E9582">
        <v>15.19343726</v>
      </c>
      <c r="F9582">
        <v>9.5749999999999993</v>
      </c>
      <c r="G9582">
        <v>19.152000000000001</v>
      </c>
      <c r="I9582">
        <v>43.373873330000002</v>
      </c>
      <c r="J9582">
        <v>9.5749999999999993</v>
      </c>
      <c r="K9582">
        <v>19.152000000000001</v>
      </c>
      <c r="M9582">
        <v>41.999217909999999</v>
      </c>
      <c r="N9582">
        <v>9.5749999999999993</v>
      </c>
      <c r="O9582">
        <v>19.152000000000001</v>
      </c>
      <c r="Q9582">
        <v>22.518719690000001</v>
      </c>
      <c r="R9582">
        <v>9.5749999999999993</v>
      </c>
      <c r="S9582">
        <v>19.152000000000001</v>
      </c>
    </row>
    <row r="9583" spans="1:19" x14ac:dyDescent="0.3">
      <c r="A9583">
        <v>24.892912689999999</v>
      </c>
      <c r="B9583">
        <v>9.5760000000000005</v>
      </c>
      <c r="C9583">
        <v>19.154</v>
      </c>
      <c r="E9583">
        <v>15.240035750000001</v>
      </c>
      <c r="F9583">
        <v>9.5760000000000005</v>
      </c>
      <c r="G9583">
        <v>19.154</v>
      </c>
      <c r="I9583">
        <v>43.378533179999998</v>
      </c>
      <c r="J9583">
        <v>9.5760000000000005</v>
      </c>
      <c r="K9583">
        <v>19.154</v>
      </c>
      <c r="M9583">
        <v>42.003877760000002</v>
      </c>
      <c r="N9583">
        <v>9.5760000000000005</v>
      </c>
      <c r="O9583">
        <v>19.154</v>
      </c>
      <c r="Q9583">
        <v>22.525709460000002</v>
      </c>
      <c r="R9583">
        <v>9.5760000000000005</v>
      </c>
      <c r="S9583">
        <v>19.154</v>
      </c>
    </row>
    <row r="9584" spans="1:19" x14ac:dyDescent="0.3">
      <c r="A9584">
        <v>24.897572539999999</v>
      </c>
      <c r="B9584">
        <v>9.577</v>
      </c>
      <c r="C9584">
        <v>19.155999999999999</v>
      </c>
      <c r="E9584">
        <v>15.24935544</v>
      </c>
      <c r="F9584">
        <v>9.577</v>
      </c>
      <c r="G9584">
        <v>19.155999999999999</v>
      </c>
      <c r="I9584">
        <v>43.401832419999998</v>
      </c>
      <c r="J9584">
        <v>9.577</v>
      </c>
      <c r="K9584">
        <v>19.155999999999999</v>
      </c>
      <c r="M9584">
        <v>41.999217909999999</v>
      </c>
      <c r="N9584">
        <v>9.577</v>
      </c>
      <c r="O9584">
        <v>19.155999999999999</v>
      </c>
      <c r="Q9584">
        <v>22.530369310000001</v>
      </c>
      <c r="R9584">
        <v>9.577</v>
      </c>
      <c r="S9584">
        <v>19.155999999999999</v>
      </c>
    </row>
    <row r="9585" spans="1:19" x14ac:dyDescent="0.3">
      <c r="A9585">
        <v>24.878933140000001</v>
      </c>
      <c r="B9585">
        <v>9.5779999999999994</v>
      </c>
      <c r="C9585">
        <v>19.158000000000001</v>
      </c>
      <c r="E9585">
        <v>15.25634522</v>
      </c>
      <c r="F9585">
        <v>9.5779999999999994</v>
      </c>
      <c r="G9585">
        <v>19.158000000000001</v>
      </c>
      <c r="I9585">
        <v>43.436781289999999</v>
      </c>
      <c r="J9585">
        <v>9.5779999999999994</v>
      </c>
      <c r="K9585">
        <v>19.158000000000001</v>
      </c>
      <c r="M9585">
        <v>41.968928890000001</v>
      </c>
      <c r="N9585">
        <v>9.5779999999999994</v>
      </c>
      <c r="O9585">
        <v>19.158000000000001</v>
      </c>
      <c r="Q9585">
        <v>22.537359080000002</v>
      </c>
      <c r="R9585">
        <v>9.5779999999999994</v>
      </c>
      <c r="S9585">
        <v>19.158000000000001</v>
      </c>
    </row>
    <row r="9586" spans="1:19" x14ac:dyDescent="0.3">
      <c r="A9586">
        <v>24.878933140000001</v>
      </c>
      <c r="B9586">
        <v>9.5790000000000006</v>
      </c>
      <c r="C9586">
        <v>19.16</v>
      </c>
      <c r="E9586">
        <v>15.24236567</v>
      </c>
      <c r="F9586">
        <v>9.5790000000000006</v>
      </c>
      <c r="G9586">
        <v>19.16</v>
      </c>
      <c r="I9586">
        <v>43.48337978</v>
      </c>
      <c r="J9586">
        <v>9.5790000000000006</v>
      </c>
      <c r="K9586">
        <v>19.16</v>
      </c>
      <c r="M9586">
        <v>41.97824859</v>
      </c>
      <c r="N9586">
        <v>9.5790000000000006</v>
      </c>
      <c r="O9586">
        <v>19.16</v>
      </c>
      <c r="Q9586">
        <v>22.521049609999999</v>
      </c>
      <c r="R9586">
        <v>9.5790000000000006</v>
      </c>
      <c r="S9586">
        <v>19.16</v>
      </c>
    </row>
    <row r="9587" spans="1:19" x14ac:dyDescent="0.3">
      <c r="A9587">
        <v>24.906892240000001</v>
      </c>
      <c r="B9587">
        <v>9.58</v>
      </c>
      <c r="C9587">
        <v>19.161999999999999</v>
      </c>
      <c r="E9587">
        <v>15.23770582</v>
      </c>
      <c r="F9587">
        <v>9.58</v>
      </c>
      <c r="G9587">
        <v>19.161999999999999</v>
      </c>
      <c r="I9587">
        <v>43.464740380000002</v>
      </c>
      <c r="J9587">
        <v>9.58</v>
      </c>
      <c r="K9587">
        <v>19.161999999999999</v>
      </c>
      <c r="M9587">
        <v>41.98989821</v>
      </c>
      <c r="N9587">
        <v>9.58</v>
      </c>
      <c r="O9587">
        <v>19.161999999999999</v>
      </c>
      <c r="Q9587">
        <v>22.518719690000001</v>
      </c>
      <c r="R9587">
        <v>9.58</v>
      </c>
      <c r="S9587">
        <v>19.161999999999999</v>
      </c>
    </row>
    <row r="9588" spans="1:19" x14ac:dyDescent="0.3">
      <c r="A9588">
        <v>24.878933140000001</v>
      </c>
      <c r="B9588">
        <v>9.5809999999999995</v>
      </c>
      <c r="C9588">
        <v>19.164000000000001</v>
      </c>
      <c r="E9588">
        <v>15.21906643</v>
      </c>
      <c r="F9588">
        <v>9.5809999999999995</v>
      </c>
      <c r="G9588">
        <v>19.164000000000001</v>
      </c>
      <c r="I9588">
        <v>43.45076083</v>
      </c>
      <c r="J9588">
        <v>9.5809999999999995</v>
      </c>
      <c r="K9588">
        <v>19.164000000000001</v>
      </c>
      <c r="M9588">
        <v>42.024847080000001</v>
      </c>
      <c r="N9588">
        <v>9.5809999999999995</v>
      </c>
      <c r="O9588">
        <v>19.164000000000001</v>
      </c>
      <c r="Q9588">
        <v>22.49542044</v>
      </c>
      <c r="R9588">
        <v>9.5809999999999995</v>
      </c>
      <c r="S9588">
        <v>19.164000000000001</v>
      </c>
    </row>
    <row r="9589" spans="1:19" x14ac:dyDescent="0.3">
      <c r="A9589">
        <v>24.890582770000002</v>
      </c>
      <c r="B9589">
        <v>9.5820000000000007</v>
      </c>
      <c r="C9589">
        <v>19.166</v>
      </c>
      <c r="E9589">
        <v>15.21906643</v>
      </c>
      <c r="F9589">
        <v>9.5820000000000007</v>
      </c>
      <c r="G9589">
        <v>19.166</v>
      </c>
      <c r="I9589">
        <v>43.422801739999997</v>
      </c>
      <c r="J9589">
        <v>9.5820000000000007</v>
      </c>
      <c r="K9589">
        <v>19.166</v>
      </c>
      <c r="M9589">
        <v>42.041156549999997</v>
      </c>
      <c r="N9589">
        <v>9.5820000000000007</v>
      </c>
      <c r="O9589">
        <v>19.166</v>
      </c>
      <c r="Q9589">
        <v>22.509399989999999</v>
      </c>
      <c r="R9589">
        <v>9.5820000000000007</v>
      </c>
      <c r="S9589">
        <v>19.166</v>
      </c>
    </row>
    <row r="9590" spans="1:19" x14ac:dyDescent="0.3">
      <c r="A9590">
        <v>24.89524261</v>
      </c>
      <c r="B9590">
        <v>9.5830000000000002</v>
      </c>
      <c r="C9590">
        <v>19.167999999999999</v>
      </c>
      <c r="E9590">
        <v>15.207416800000001</v>
      </c>
      <c r="F9590">
        <v>9.5830000000000002</v>
      </c>
      <c r="G9590">
        <v>19.167999999999999</v>
      </c>
      <c r="I9590">
        <v>43.462410460000001</v>
      </c>
      <c r="J9590">
        <v>9.5830000000000002</v>
      </c>
      <c r="K9590">
        <v>19.167999999999999</v>
      </c>
      <c r="M9590">
        <v>42.055136099999999</v>
      </c>
      <c r="N9590">
        <v>9.5830000000000002</v>
      </c>
      <c r="O9590">
        <v>19.167999999999999</v>
      </c>
      <c r="Q9590">
        <v>22.51172991</v>
      </c>
      <c r="R9590">
        <v>9.5830000000000002</v>
      </c>
      <c r="S9590">
        <v>19.167999999999999</v>
      </c>
    </row>
    <row r="9591" spans="1:19" x14ac:dyDescent="0.3">
      <c r="A9591">
        <v>24.885922919999999</v>
      </c>
      <c r="B9591">
        <v>9.5839999999999996</v>
      </c>
      <c r="C9591">
        <v>19.170000000000002</v>
      </c>
      <c r="E9591">
        <v>15.21207665</v>
      </c>
      <c r="F9591">
        <v>9.5839999999999996</v>
      </c>
      <c r="G9591">
        <v>19.170000000000002</v>
      </c>
      <c r="I9591">
        <v>43.462410460000001</v>
      </c>
      <c r="J9591">
        <v>9.5839999999999996</v>
      </c>
      <c r="K9591">
        <v>19.170000000000002</v>
      </c>
      <c r="M9591">
        <v>42.022517149999999</v>
      </c>
      <c r="N9591">
        <v>9.5839999999999996</v>
      </c>
      <c r="O9591">
        <v>19.170000000000002</v>
      </c>
      <c r="Q9591">
        <v>22.502410220000002</v>
      </c>
      <c r="R9591">
        <v>9.5839999999999996</v>
      </c>
      <c r="S9591">
        <v>19.170000000000002</v>
      </c>
    </row>
    <row r="9592" spans="1:19" x14ac:dyDescent="0.3">
      <c r="A9592">
        <v>24.87660322</v>
      </c>
      <c r="B9592">
        <v>9.5850000000000009</v>
      </c>
      <c r="C9592">
        <v>19.172000000000001</v>
      </c>
      <c r="E9592">
        <v>15.17712779</v>
      </c>
      <c r="F9592">
        <v>9.5850000000000009</v>
      </c>
      <c r="G9592">
        <v>19.172000000000001</v>
      </c>
      <c r="I9592">
        <v>43.481049849999998</v>
      </c>
      <c r="J9592">
        <v>9.5850000000000009</v>
      </c>
      <c r="K9592">
        <v>19.172000000000001</v>
      </c>
      <c r="M9592">
        <v>42.024847080000001</v>
      </c>
      <c r="N9592">
        <v>9.5850000000000009</v>
      </c>
      <c r="O9592">
        <v>19.172000000000001</v>
      </c>
      <c r="Q9592">
        <v>22.467461350000001</v>
      </c>
      <c r="R9592">
        <v>9.5850000000000009</v>
      </c>
      <c r="S9592">
        <v>19.172000000000001</v>
      </c>
    </row>
    <row r="9593" spans="1:19" x14ac:dyDescent="0.3">
      <c r="A9593">
        <v>24.890582770000002</v>
      </c>
      <c r="B9593">
        <v>9.5860000000000003</v>
      </c>
      <c r="C9593">
        <v>19.173999999999999</v>
      </c>
      <c r="E9593">
        <v>15.181787630000001</v>
      </c>
      <c r="F9593">
        <v>9.5860000000000003</v>
      </c>
      <c r="G9593">
        <v>19.173999999999999</v>
      </c>
      <c r="I9593">
        <v>43.497359320000001</v>
      </c>
      <c r="J9593">
        <v>9.5860000000000003</v>
      </c>
      <c r="K9593">
        <v>19.173999999999999</v>
      </c>
      <c r="M9593">
        <v>42.036496700000001</v>
      </c>
      <c r="N9593">
        <v>9.5860000000000003</v>
      </c>
      <c r="O9593">
        <v>19.173999999999999</v>
      </c>
      <c r="Q9593">
        <v>22.479110970000001</v>
      </c>
      <c r="R9593">
        <v>9.5860000000000003</v>
      </c>
      <c r="S9593">
        <v>19.173999999999999</v>
      </c>
    </row>
    <row r="9594" spans="1:19" x14ac:dyDescent="0.3">
      <c r="A9594">
        <v>24.89524261</v>
      </c>
      <c r="B9594">
        <v>9.5869999999999997</v>
      </c>
      <c r="C9594">
        <v>19.175999999999998</v>
      </c>
      <c r="E9594">
        <v>15.17712779</v>
      </c>
      <c r="F9594">
        <v>9.5869999999999997</v>
      </c>
      <c r="G9594">
        <v>19.175999999999998</v>
      </c>
      <c r="I9594">
        <v>43.425131659999998</v>
      </c>
      <c r="J9594">
        <v>9.5869999999999997</v>
      </c>
      <c r="K9594">
        <v>19.175999999999998</v>
      </c>
      <c r="M9594">
        <v>42.071445570000002</v>
      </c>
      <c r="N9594">
        <v>9.5869999999999997</v>
      </c>
      <c r="O9594">
        <v>19.175999999999998</v>
      </c>
      <c r="Q9594">
        <v>22.502410220000002</v>
      </c>
      <c r="R9594">
        <v>9.5869999999999997</v>
      </c>
      <c r="S9594">
        <v>19.175999999999998</v>
      </c>
    </row>
    <row r="9595" spans="1:19" x14ac:dyDescent="0.3">
      <c r="A9595">
        <v>24.890582770000002</v>
      </c>
      <c r="B9595">
        <v>9.5879999999999992</v>
      </c>
      <c r="C9595">
        <v>19.178000000000001</v>
      </c>
      <c r="E9595">
        <v>15.195767180000001</v>
      </c>
      <c r="F9595">
        <v>9.5879999999999992</v>
      </c>
      <c r="G9595">
        <v>19.178000000000001</v>
      </c>
      <c r="I9595">
        <v>43.436781289999999</v>
      </c>
      <c r="J9595">
        <v>9.5879999999999992</v>
      </c>
      <c r="K9595">
        <v>19.178000000000001</v>
      </c>
      <c r="M9595">
        <v>42.073775490000003</v>
      </c>
      <c r="N9595">
        <v>9.5879999999999992</v>
      </c>
      <c r="O9595">
        <v>19.178000000000001</v>
      </c>
      <c r="Q9595">
        <v>22.486100749999999</v>
      </c>
      <c r="R9595">
        <v>9.5879999999999992</v>
      </c>
      <c r="S9595">
        <v>19.178000000000001</v>
      </c>
    </row>
    <row r="9596" spans="1:19" x14ac:dyDescent="0.3">
      <c r="A9596">
        <v>24.913882009999998</v>
      </c>
      <c r="B9596">
        <v>9.5890000000000004</v>
      </c>
      <c r="C9596">
        <v>19.18</v>
      </c>
      <c r="E9596">
        <v>15.20042703</v>
      </c>
      <c r="F9596">
        <v>9.5890000000000004</v>
      </c>
      <c r="G9596">
        <v>19.18</v>
      </c>
      <c r="I9596">
        <v>43.43911121</v>
      </c>
      <c r="J9596">
        <v>9.5890000000000004</v>
      </c>
      <c r="K9596">
        <v>19.18</v>
      </c>
      <c r="M9596">
        <v>42.062125870000003</v>
      </c>
      <c r="N9596">
        <v>9.5890000000000004</v>
      </c>
      <c r="O9596">
        <v>19.18</v>
      </c>
      <c r="Q9596">
        <v>22.481440899999999</v>
      </c>
      <c r="R9596">
        <v>9.5890000000000004</v>
      </c>
      <c r="S9596">
        <v>19.18</v>
      </c>
    </row>
    <row r="9597" spans="1:19" x14ac:dyDescent="0.3">
      <c r="A9597">
        <v>24.932521399999999</v>
      </c>
      <c r="B9597">
        <v>9.59</v>
      </c>
      <c r="C9597">
        <v>19.181999999999999</v>
      </c>
      <c r="E9597">
        <v>15.2167365</v>
      </c>
      <c r="F9597">
        <v>9.59</v>
      </c>
      <c r="G9597">
        <v>19.181999999999999</v>
      </c>
      <c r="I9597">
        <v>43.502019169999997</v>
      </c>
      <c r="J9597">
        <v>9.59</v>
      </c>
      <c r="K9597">
        <v>19.181999999999999</v>
      </c>
      <c r="M9597">
        <v>42.036496700000001</v>
      </c>
      <c r="N9597">
        <v>9.59</v>
      </c>
      <c r="O9597">
        <v>19.181999999999999</v>
      </c>
      <c r="Q9597">
        <v>22.46047158</v>
      </c>
      <c r="R9597">
        <v>9.59</v>
      </c>
      <c r="S9597">
        <v>19.181999999999999</v>
      </c>
    </row>
    <row r="9598" spans="1:19" x14ac:dyDescent="0.3">
      <c r="A9598">
        <v>24.892912689999999</v>
      </c>
      <c r="B9598">
        <v>9.5909999999999993</v>
      </c>
      <c r="C9598">
        <v>19.184000000000001</v>
      </c>
      <c r="E9598">
        <v>15.20508688</v>
      </c>
      <c r="F9598">
        <v>9.5909999999999993</v>
      </c>
      <c r="G9598">
        <v>19.184000000000001</v>
      </c>
      <c r="I9598">
        <v>43.546287739999997</v>
      </c>
      <c r="J9598">
        <v>9.5909999999999993</v>
      </c>
      <c r="K9598">
        <v>19.184000000000001</v>
      </c>
      <c r="M9598">
        <v>42.027177000000002</v>
      </c>
      <c r="N9598">
        <v>9.5909999999999993</v>
      </c>
      <c r="O9598">
        <v>19.184000000000001</v>
      </c>
      <c r="Q9598">
        <v>22.43251248</v>
      </c>
      <c r="R9598">
        <v>9.5909999999999993</v>
      </c>
      <c r="S9598">
        <v>19.184000000000001</v>
      </c>
    </row>
    <row r="9599" spans="1:19" x14ac:dyDescent="0.3">
      <c r="A9599">
        <v>24.881263069999999</v>
      </c>
      <c r="B9599">
        <v>9.5920000000000005</v>
      </c>
      <c r="C9599">
        <v>19.186</v>
      </c>
      <c r="E9599">
        <v>15.209746730000001</v>
      </c>
      <c r="F9599">
        <v>9.5920000000000005</v>
      </c>
      <c r="G9599">
        <v>19.186</v>
      </c>
      <c r="I9599">
        <v>43.571916899999998</v>
      </c>
      <c r="J9599">
        <v>9.5920000000000005</v>
      </c>
      <c r="K9599">
        <v>19.186</v>
      </c>
      <c r="M9599">
        <v>42.052806169999997</v>
      </c>
      <c r="N9599">
        <v>9.5920000000000005</v>
      </c>
      <c r="O9599">
        <v>19.186</v>
      </c>
      <c r="Q9599">
        <v>22.413873089999999</v>
      </c>
      <c r="R9599">
        <v>9.5920000000000005</v>
      </c>
      <c r="S9599">
        <v>19.186</v>
      </c>
    </row>
    <row r="9600" spans="1:19" x14ac:dyDescent="0.3">
      <c r="A9600">
        <v>24.878933140000001</v>
      </c>
      <c r="B9600">
        <v>9.593</v>
      </c>
      <c r="C9600">
        <v>19.187999999999999</v>
      </c>
      <c r="E9600">
        <v>15.21906643</v>
      </c>
      <c r="F9600">
        <v>9.593</v>
      </c>
      <c r="G9600">
        <v>19.187999999999999</v>
      </c>
      <c r="I9600">
        <v>43.57424683</v>
      </c>
      <c r="J9600">
        <v>9.593</v>
      </c>
      <c r="K9600">
        <v>19.187999999999999</v>
      </c>
      <c r="M9600">
        <v>42.08076526</v>
      </c>
      <c r="N9600">
        <v>9.593</v>
      </c>
      <c r="O9600">
        <v>19.187999999999999</v>
      </c>
      <c r="Q9600">
        <v>22.411543160000001</v>
      </c>
      <c r="R9600">
        <v>9.593</v>
      </c>
      <c r="S9600">
        <v>19.187999999999999</v>
      </c>
    </row>
    <row r="9601" spans="1:19" x14ac:dyDescent="0.3">
      <c r="A9601">
        <v>24.897572539999999</v>
      </c>
      <c r="B9601">
        <v>9.5939999999999994</v>
      </c>
      <c r="C9601">
        <v>19.190000000000001</v>
      </c>
      <c r="E9601">
        <v>15.240035750000001</v>
      </c>
      <c r="F9601">
        <v>9.5939999999999994</v>
      </c>
      <c r="G9601">
        <v>19.190000000000001</v>
      </c>
      <c r="I9601">
        <v>43.555607430000002</v>
      </c>
      <c r="J9601">
        <v>9.5939999999999994</v>
      </c>
      <c r="K9601">
        <v>19.190000000000001</v>
      </c>
      <c r="M9601">
        <v>42.11338421</v>
      </c>
      <c r="N9601">
        <v>9.5939999999999994</v>
      </c>
      <c r="O9601">
        <v>19.190000000000001</v>
      </c>
      <c r="Q9601">
        <v>22.413873089999999</v>
      </c>
      <c r="R9601">
        <v>9.5939999999999994</v>
      </c>
      <c r="S9601">
        <v>19.190000000000001</v>
      </c>
    </row>
    <row r="9602" spans="1:19" x14ac:dyDescent="0.3">
      <c r="A9602">
        <v>24.874273290000001</v>
      </c>
      <c r="B9602">
        <v>9.5950000000000006</v>
      </c>
      <c r="C9602">
        <v>19.192</v>
      </c>
      <c r="E9602">
        <v>15.240035750000001</v>
      </c>
      <c r="F9602">
        <v>9.5950000000000006</v>
      </c>
      <c r="G9602">
        <v>19.192</v>
      </c>
      <c r="I9602">
        <v>43.58589645</v>
      </c>
      <c r="J9602">
        <v>9.5950000000000006</v>
      </c>
      <c r="K9602">
        <v>19.192</v>
      </c>
      <c r="M9602">
        <v>42.134353529999998</v>
      </c>
      <c r="N9602">
        <v>9.5950000000000006</v>
      </c>
      <c r="O9602">
        <v>19.192</v>
      </c>
      <c r="Q9602">
        <v>22.439502260000001</v>
      </c>
      <c r="R9602">
        <v>9.5950000000000006</v>
      </c>
      <c r="S9602">
        <v>19.192</v>
      </c>
    </row>
    <row r="9603" spans="1:19" x14ac:dyDescent="0.3">
      <c r="A9603">
        <v>24.8649536</v>
      </c>
      <c r="B9603">
        <v>9.5960000000000001</v>
      </c>
      <c r="C9603">
        <v>19.193999999999999</v>
      </c>
      <c r="E9603">
        <v>15.240035750000001</v>
      </c>
      <c r="F9603">
        <v>9.5960000000000001</v>
      </c>
      <c r="G9603">
        <v>19.193999999999999</v>
      </c>
      <c r="I9603">
        <v>43.613855540000003</v>
      </c>
      <c r="J9603">
        <v>9.5960000000000001</v>
      </c>
      <c r="K9603">
        <v>19.193999999999999</v>
      </c>
      <c r="M9603">
        <v>42.13668345</v>
      </c>
      <c r="N9603">
        <v>9.5960000000000001</v>
      </c>
      <c r="O9603">
        <v>19.193999999999999</v>
      </c>
      <c r="Q9603">
        <v>22.43251248</v>
      </c>
      <c r="R9603">
        <v>9.5960000000000001</v>
      </c>
      <c r="S9603">
        <v>19.193999999999999</v>
      </c>
    </row>
    <row r="9604" spans="1:19" x14ac:dyDescent="0.3">
      <c r="A9604">
        <v>24.878933140000001</v>
      </c>
      <c r="B9604">
        <v>9.5969999999999995</v>
      </c>
      <c r="C9604">
        <v>19.196000000000002</v>
      </c>
      <c r="E9604">
        <v>15.22372627</v>
      </c>
      <c r="F9604">
        <v>9.5969999999999995</v>
      </c>
      <c r="G9604">
        <v>19.196000000000002</v>
      </c>
      <c r="I9604">
        <v>43.604535849999998</v>
      </c>
      <c r="J9604">
        <v>9.5969999999999995</v>
      </c>
      <c r="K9604">
        <v>19.196000000000002</v>
      </c>
      <c r="M9604">
        <v>42.111054279999998</v>
      </c>
      <c r="N9604">
        <v>9.5969999999999995</v>
      </c>
      <c r="O9604">
        <v>19.196000000000002</v>
      </c>
      <c r="Q9604">
        <v>22.451151880000001</v>
      </c>
      <c r="R9604">
        <v>9.5969999999999995</v>
      </c>
      <c r="S9604">
        <v>19.196000000000002</v>
      </c>
    </row>
    <row r="9605" spans="1:19" x14ac:dyDescent="0.3">
      <c r="A9605">
        <v>24.869613449999999</v>
      </c>
      <c r="B9605">
        <v>9.5980000000000008</v>
      </c>
      <c r="C9605">
        <v>19.198</v>
      </c>
      <c r="E9605">
        <v>15.2167365</v>
      </c>
      <c r="F9605">
        <v>9.5980000000000008</v>
      </c>
      <c r="G9605">
        <v>19.198</v>
      </c>
      <c r="I9605">
        <v>43.613855540000003</v>
      </c>
      <c r="J9605">
        <v>9.5980000000000008</v>
      </c>
      <c r="K9605">
        <v>19.198</v>
      </c>
      <c r="M9605">
        <v>42.097074739999996</v>
      </c>
      <c r="N9605">
        <v>9.5980000000000008</v>
      </c>
      <c r="O9605">
        <v>19.198</v>
      </c>
      <c r="Q9605">
        <v>22.430182559999999</v>
      </c>
      <c r="R9605">
        <v>9.5980000000000008</v>
      </c>
      <c r="S9605">
        <v>19.198</v>
      </c>
    </row>
    <row r="9606" spans="1:19" x14ac:dyDescent="0.3">
      <c r="A9606">
        <v>24.909222159999999</v>
      </c>
      <c r="B9606">
        <v>9.5990000000000002</v>
      </c>
      <c r="C9606">
        <v>19.2</v>
      </c>
      <c r="E9606">
        <v>15.24236567</v>
      </c>
      <c r="F9606">
        <v>9.5990000000000002</v>
      </c>
      <c r="G9606">
        <v>19.2</v>
      </c>
      <c r="I9606">
        <v>43.604535849999998</v>
      </c>
      <c r="J9606">
        <v>9.5990000000000002</v>
      </c>
      <c r="K9606">
        <v>19.2</v>
      </c>
      <c r="M9606">
        <v>42.115714130000001</v>
      </c>
      <c r="N9606">
        <v>9.5990000000000002</v>
      </c>
      <c r="O9606">
        <v>19.2</v>
      </c>
      <c r="Q9606">
        <v>22.42785263</v>
      </c>
      <c r="R9606">
        <v>9.5990000000000002</v>
      </c>
      <c r="S9606">
        <v>19.2</v>
      </c>
    </row>
    <row r="9607" spans="1:19" x14ac:dyDescent="0.3">
      <c r="A9607">
        <v>24.88359299</v>
      </c>
      <c r="B9607">
        <v>9.6</v>
      </c>
      <c r="C9607">
        <v>19.202000000000002</v>
      </c>
      <c r="E9607">
        <v>15.27265469</v>
      </c>
      <c r="F9607">
        <v>9.6</v>
      </c>
      <c r="G9607">
        <v>19.202000000000002</v>
      </c>
      <c r="I9607">
        <v>43.604535849999998</v>
      </c>
      <c r="J9607">
        <v>9.6</v>
      </c>
      <c r="K9607">
        <v>19.202000000000002</v>
      </c>
      <c r="M9607">
        <v>42.129693680000003</v>
      </c>
      <c r="N9607">
        <v>9.6</v>
      </c>
      <c r="O9607">
        <v>19.202000000000002</v>
      </c>
      <c r="Q9607">
        <v>22.46047158</v>
      </c>
      <c r="R9607">
        <v>9.6</v>
      </c>
      <c r="S9607">
        <v>19.202000000000002</v>
      </c>
    </row>
    <row r="9608" spans="1:19" x14ac:dyDescent="0.3">
      <c r="A9608">
        <v>24.878933140000001</v>
      </c>
      <c r="B9608">
        <v>9.6010000000000009</v>
      </c>
      <c r="C9608">
        <v>19.204000000000001</v>
      </c>
      <c r="E9608">
        <v>15.28197439</v>
      </c>
      <c r="F9608">
        <v>9.6010000000000009</v>
      </c>
      <c r="G9608">
        <v>19.204000000000001</v>
      </c>
      <c r="I9608">
        <v>43.625505169999997</v>
      </c>
      <c r="J9608">
        <v>9.6010000000000009</v>
      </c>
      <c r="K9608">
        <v>19.204000000000001</v>
      </c>
      <c r="M9608">
        <v>42.127363750000001</v>
      </c>
      <c r="N9608">
        <v>9.6010000000000009</v>
      </c>
      <c r="O9608">
        <v>19.204000000000001</v>
      </c>
      <c r="Q9608">
        <v>22.479110970000001</v>
      </c>
      <c r="R9608">
        <v>9.6010000000000009</v>
      </c>
      <c r="S9608">
        <v>19.204000000000001</v>
      </c>
    </row>
    <row r="9609" spans="1:19" x14ac:dyDescent="0.3">
      <c r="A9609">
        <v>24.853303969999999</v>
      </c>
      <c r="B9609">
        <v>9.6020000000000003</v>
      </c>
      <c r="C9609">
        <v>19.206</v>
      </c>
      <c r="E9609">
        <v>15.274984610000001</v>
      </c>
      <c r="F9609">
        <v>9.6020000000000003</v>
      </c>
      <c r="G9609">
        <v>19.206</v>
      </c>
      <c r="I9609">
        <v>43.602205920000003</v>
      </c>
      <c r="J9609">
        <v>9.6020000000000003</v>
      </c>
      <c r="K9609">
        <v>19.206</v>
      </c>
      <c r="M9609">
        <v>42.139013380000002</v>
      </c>
      <c r="N9609">
        <v>9.6020000000000003</v>
      </c>
      <c r="O9609">
        <v>19.206</v>
      </c>
      <c r="Q9609">
        <v>22.514059840000002</v>
      </c>
      <c r="R9609">
        <v>9.6020000000000003</v>
      </c>
      <c r="S9609">
        <v>19.206</v>
      </c>
    </row>
    <row r="9610" spans="1:19" x14ac:dyDescent="0.3">
      <c r="A9610">
        <v>24.818355109999999</v>
      </c>
      <c r="B9610">
        <v>9.6029999999999998</v>
      </c>
      <c r="C9610">
        <v>19.207999999999998</v>
      </c>
      <c r="E9610">
        <v>15.28430431</v>
      </c>
      <c r="F9610">
        <v>9.6029999999999998</v>
      </c>
      <c r="G9610">
        <v>19.207999999999998</v>
      </c>
      <c r="I9610">
        <v>43.64181464</v>
      </c>
      <c r="J9610">
        <v>9.6029999999999998</v>
      </c>
      <c r="K9610">
        <v>19.207999999999998</v>
      </c>
      <c r="M9610">
        <v>42.143673219999997</v>
      </c>
      <c r="N9610">
        <v>9.6029999999999998</v>
      </c>
      <c r="O9610">
        <v>19.207999999999998</v>
      </c>
      <c r="Q9610">
        <v>22.530369310000001</v>
      </c>
      <c r="R9610">
        <v>9.6029999999999998</v>
      </c>
      <c r="S9610">
        <v>19.207999999999998</v>
      </c>
    </row>
    <row r="9611" spans="1:19" x14ac:dyDescent="0.3">
      <c r="A9611">
        <v>24.806705489999999</v>
      </c>
      <c r="B9611">
        <v>9.6039999999999992</v>
      </c>
      <c r="C9611">
        <v>19.21</v>
      </c>
      <c r="E9611">
        <v>15.277314540000001</v>
      </c>
      <c r="F9611">
        <v>9.6039999999999992</v>
      </c>
      <c r="G9611">
        <v>19.21</v>
      </c>
      <c r="I9611">
        <v>43.667443810000002</v>
      </c>
      <c r="J9611">
        <v>9.6039999999999992</v>
      </c>
      <c r="K9611">
        <v>19.21</v>
      </c>
      <c r="M9611">
        <v>42.164642540000003</v>
      </c>
      <c r="N9611">
        <v>9.6039999999999992</v>
      </c>
      <c r="O9611">
        <v>19.21</v>
      </c>
      <c r="Q9611">
        <v>22.518719690000001</v>
      </c>
      <c r="R9611">
        <v>9.6039999999999992</v>
      </c>
      <c r="S9611">
        <v>19.21</v>
      </c>
    </row>
    <row r="9612" spans="1:19" x14ac:dyDescent="0.3">
      <c r="A9612">
        <v>24.774086539999999</v>
      </c>
      <c r="B9612">
        <v>9.6050000000000004</v>
      </c>
      <c r="C9612">
        <v>19.212</v>
      </c>
      <c r="E9612">
        <v>15.29595393</v>
      </c>
      <c r="F9612">
        <v>9.6050000000000004</v>
      </c>
      <c r="G9612">
        <v>19.212</v>
      </c>
      <c r="I9612">
        <v>43.683753279999998</v>
      </c>
      <c r="J9612">
        <v>9.6050000000000004</v>
      </c>
      <c r="K9612">
        <v>19.212</v>
      </c>
      <c r="M9612">
        <v>42.155322849999997</v>
      </c>
      <c r="N9612">
        <v>9.6050000000000004</v>
      </c>
      <c r="O9612">
        <v>19.212</v>
      </c>
      <c r="Q9612">
        <v>22.509399989999999</v>
      </c>
      <c r="R9612">
        <v>9.6050000000000004</v>
      </c>
      <c r="S9612">
        <v>19.212</v>
      </c>
    </row>
    <row r="9613" spans="1:19" x14ac:dyDescent="0.3">
      <c r="A9613">
        <v>24.799715710000001</v>
      </c>
      <c r="B9613">
        <v>9.6059999999999999</v>
      </c>
      <c r="C9613">
        <v>19.213999999999999</v>
      </c>
      <c r="E9613">
        <v>15.274984610000001</v>
      </c>
      <c r="F9613">
        <v>9.6059999999999999</v>
      </c>
      <c r="G9613">
        <v>19.213999999999999</v>
      </c>
      <c r="I9613">
        <v>43.70938245</v>
      </c>
      <c r="J9613">
        <v>9.6059999999999999</v>
      </c>
      <c r="K9613">
        <v>19.213999999999999</v>
      </c>
      <c r="M9613">
        <v>42.14833307</v>
      </c>
      <c r="N9613">
        <v>9.6059999999999999</v>
      </c>
      <c r="O9613">
        <v>19.213999999999999</v>
      </c>
      <c r="Q9613">
        <v>22.514059840000002</v>
      </c>
      <c r="R9613">
        <v>9.6059999999999999</v>
      </c>
      <c r="S9613">
        <v>19.213999999999999</v>
      </c>
    </row>
    <row r="9614" spans="1:19" x14ac:dyDescent="0.3">
      <c r="A9614">
        <v>24.771756620000001</v>
      </c>
      <c r="B9614">
        <v>9.6069999999999993</v>
      </c>
      <c r="C9614">
        <v>19.216000000000001</v>
      </c>
      <c r="E9614">
        <v>15.277314540000001</v>
      </c>
      <c r="F9614">
        <v>9.6069999999999993</v>
      </c>
      <c r="G9614">
        <v>19.216000000000001</v>
      </c>
      <c r="I9614">
        <v>43.73268169</v>
      </c>
      <c r="J9614">
        <v>9.6069999999999993</v>
      </c>
      <c r="K9614">
        <v>19.216000000000001</v>
      </c>
      <c r="M9614">
        <v>42.173962240000002</v>
      </c>
      <c r="N9614">
        <v>9.6069999999999993</v>
      </c>
      <c r="O9614">
        <v>19.216000000000001</v>
      </c>
      <c r="Q9614">
        <v>22.523379540000001</v>
      </c>
      <c r="R9614">
        <v>9.6069999999999993</v>
      </c>
      <c r="S9614">
        <v>19.216000000000001</v>
      </c>
    </row>
    <row r="9615" spans="1:19" x14ac:dyDescent="0.3">
      <c r="A9615">
        <v>24.743797529999998</v>
      </c>
      <c r="B9615">
        <v>9.6080000000000005</v>
      </c>
      <c r="C9615">
        <v>19.218</v>
      </c>
      <c r="E9615">
        <v>15.300613780000001</v>
      </c>
      <c r="F9615">
        <v>9.6080000000000005</v>
      </c>
      <c r="G9615">
        <v>19.218</v>
      </c>
      <c r="I9615">
        <v>43.72103207</v>
      </c>
      <c r="J9615">
        <v>9.6080000000000005</v>
      </c>
      <c r="K9615">
        <v>19.218</v>
      </c>
      <c r="M9615">
        <v>42.166972469999997</v>
      </c>
      <c r="N9615">
        <v>9.6080000000000005</v>
      </c>
      <c r="O9615">
        <v>19.218</v>
      </c>
      <c r="Q9615">
        <v>22.516389759999999</v>
      </c>
      <c r="R9615">
        <v>9.6080000000000005</v>
      </c>
      <c r="S9615">
        <v>19.218</v>
      </c>
    </row>
    <row r="9616" spans="1:19" x14ac:dyDescent="0.3">
      <c r="A9616">
        <v>24.734477829999999</v>
      </c>
      <c r="B9616">
        <v>9.609</v>
      </c>
      <c r="C9616">
        <v>19.22</v>
      </c>
      <c r="E9616">
        <v>15.31692325</v>
      </c>
      <c r="F9616">
        <v>9.609</v>
      </c>
      <c r="G9616">
        <v>19.22</v>
      </c>
      <c r="I9616">
        <v>43.742001389999999</v>
      </c>
      <c r="J9616">
        <v>9.609</v>
      </c>
      <c r="K9616">
        <v>19.22</v>
      </c>
      <c r="M9616">
        <v>42.190271709999998</v>
      </c>
      <c r="N9616">
        <v>9.609</v>
      </c>
      <c r="O9616">
        <v>19.22</v>
      </c>
      <c r="Q9616">
        <v>22.504740139999999</v>
      </c>
      <c r="R9616">
        <v>9.609</v>
      </c>
      <c r="S9616">
        <v>19.22</v>
      </c>
    </row>
    <row r="9617" spans="1:19" x14ac:dyDescent="0.3">
      <c r="A9617">
        <v>24.72981798</v>
      </c>
      <c r="B9617">
        <v>9.61</v>
      </c>
      <c r="C9617">
        <v>19.222000000000001</v>
      </c>
      <c r="E9617">
        <v>15.30993348</v>
      </c>
      <c r="F9617">
        <v>9.61</v>
      </c>
      <c r="G9617">
        <v>19.222000000000001</v>
      </c>
      <c r="I9617">
        <v>43.762970709999998</v>
      </c>
      <c r="J9617">
        <v>9.61</v>
      </c>
      <c r="K9617">
        <v>19.222000000000001</v>
      </c>
      <c r="M9617">
        <v>42.204251259999999</v>
      </c>
      <c r="N9617">
        <v>9.61</v>
      </c>
      <c r="O9617">
        <v>19.222000000000001</v>
      </c>
      <c r="Q9617">
        <v>22.47678105</v>
      </c>
      <c r="R9617">
        <v>9.61</v>
      </c>
      <c r="S9617">
        <v>19.222000000000001</v>
      </c>
    </row>
    <row r="9618" spans="1:19" x14ac:dyDescent="0.3">
      <c r="A9618">
        <v>24.771756620000001</v>
      </c>
      <c r="B9618">
        <v>9.6110000000000007</v>
      </c>
      <c r="C9618">
        <v>19.224</v>
      </c>
      <c r="E9618">
        <v>15.29129408</v>
      </c>
      <c r="F9618">
        <v>9.6110000000000007</v>
      </c>
      <c r="G9618">
        <v>19.224</v>
      </c>
      <c r="I9618">
        <v>43.711712370000001</v>
      </c>
      <c r="J9618">
        <v>9.6110000000000007</v>
      </c>
      <c r="K9618">
        <v>19.224</v>
      </c>
      <c r="M9618">
        <v>42.234540279999997</v>
      </c>
      <c r="N9618">
        <v>9.6110000000000007</v>
      </c>
      <c r="O9618">
        <v>19.224</v>
      </c>
      <c r="Q9618">
        <v>22.502410220000002</v>
      </c>
      <c r="R9618">
        <v>9.6110000000000007</v>
      </c>
      <c r="S9618">
        <v>19.224</v>
      </c>
    </row>
    <row r="9619" spans="1:19" x14ac:dyDescent="0.3">
      <c r="A9619">
        <v>24.78107632</v>
      </c>
      <c r="B9619">
        <v>9.6120000000000001</v>
      </c>
      <c r="C9619">
        <v>19.225999999999999</v>
      </c>
      <c r="E9619">
        <v>15.312263400000001</v>
      </c>
      <c r="F9619">
        <v>9.6120000000000001</v>
      </c>
      <c r="G9619">
        <v>19.225999999999999</v>
      </c>
      <c r="I9619">
        <v>43.75598093</v>
      </c>
      <c r="J9619">
        <v>9.6120000000000001</v>
      </c>
      <c r="K9619">
        <v>19.225999999999999</v>
      </c>
      <c r="M9619">
        <v>42.260169449999999</v>
      </c>
      <c r="N9619">
        <v>9.6120000000000001</v>
      </c>
      <c r="O9619">
        <v>19.225999999999999</v>
      </c>
      <c r="Q9619">
        <v>22.51172991</v>
      </c>
      <c r="R9619">
        <v>9.6120000000000001</v>
      </c>
      <c r="S9619">
        <v>19.225999999999999</v>
      </c>
    </row>
    <row r="9620" spans="1:19" x14ac:dyDescent="0.3">
      <c r="A9620">
        <v>24.806705489999999</v>
      </c>
      <c r="B9620">
        <v>9.6129999999999995</v>
      </c>
      <c r="C9620">
        <v>19.228000000000002</v>
      </c>
      <c r="E9620">
        <v>15.30760355</v>
      </c>
      <c r="F9620">
        <v>9.6129999999999995</v>
      </c>
      <c r="G9620">
        <v>19.228000000000002</v>
      </c>
      <c r="I9620">
        <v>43.779280180000001</v>
      </c>
      <c r="J9620">
        <v>9.6129999999999995</v>
      </c>
      <c r="K9620">
        <v>19.228000000000002</v>
      </c>
      <c r="M9620">
        <v>42.281138769999998</v>
      </c>
      <c r="N9620">
        <v>9.6129999999999995</v>
      </c>
      <c r="O9620">
        <v>19.228000000000002</v>
      </c>
      <c r="Q9620">
        <v>22.493090519999999</v>
      </c>
      <c r="R9620">
        <v>9.6129999999999995</v>
      </c>
      <c r="S9620">
        <v>19.228000000000002</v>
      </c>
    </row>
    <row r="9621" spans="1:19" x14ac:dyDescent="0.3">
      <c r="A9621">
        <v>24.79738579</v>
      </c>
      <c r="B9621">
        <v>9.6140000000000008</v>
      </c>
      <c r="C9621">
        <v>19.23</v>
      </c>
      <c r="E9621">
        <v>15.3215831</v>
      </c>
      <c r="F9621">
        <v>9.6140000000000008</v>
      </c>
      <c r="G9621">
        <v>19.23</v>
      </c>
      <c r="I9621">
        <v>43.828208590000003</v>
      </c>
      <c r="J9621">
        <v>9.6140000000000008</v>
      </c>
      <c r="K9621">
        <v>19.23</v>
      </c>
      <c r="M9621">
        <v>42.253179670000002</v>
      </c>
      <c r="N9621">
        <v>9.6140000000000008</v>
      </c>
      <c r="O9621">
        <v>19.23</v>
      </c>
      <c r="Q9621">
        <v>22.486100749999999</v>
      </c>
      <c r="R9621">
        <v>9.6140000000000008</v>
      </c>
      <c r="S9621">
        <v>19.23</v>
      </c>
    </row>
    <row r="9622" spans="1:19" x14ac:dyDescent="0.3">
      <c r="A9622">
        <v>24.774086539999999</v>
      </c>
      <c r="B9622">
        <v>9.6150000000000002</v>
      </c>
      <c r="C9622">
        <v>19.231999999999999</v>
      </c>
      <c r="E9622">
        <v>15.33323272</v>
      </c>
      <c r="F9622">
        <v>9.6150000000000002</v>
      </c>
      <c r="G9622">
        <v>19.231999999999999</v>
      </c>
      <c r="I9622">
        <v>43.837528290000002</v>
      </c>
      <c r="J9622">
        <v>9.6150000000000002</v>
      </c>
      <c r="K9622">
        <v>19.231999999999999</v>
      </c>
      <c r="M9622">
        <v>42.257839519999997</v>
      </c>
      <c r="N9622">
        <v>9.6150000000000002</v>
      </c>
      <c r="O9622">
        <v>19.231999999999999</v>
      </c>
      <c r="Q9622">
        <v>22.486100749999999</v>
      </c>
      <c r="R9622">
        <v>9.6150000000000002</v>
      </c>
      <c r="S9622">
        <v>19.231999999999999</v>
      </c>
    </row>
    <row r="9623" spans="1:19" x14ac:dyDescent="0.3">
      <c r="A9623">
        <v>24.788066090000001</v>
      </c>
      <c r="B9623">
        <v>9.6159999999999997</v>
      </c>
      <c r="C9623">
        <v>19.234000000000002</v>
      </c>
      <c r="E9623">
        <v>15.340222499999999</v>
      </c>
      <c r="F9623">
        <v>9.6159999999999997</v>
      </c>
      <c r="G9623">
        <v>19.234000000000002</v>
      </c>
      <c r="I9623">
        <v>43.830538519999998</v>
      </c>
      <c r="J9623">
        <v>9.6159999999999997</v>
      </c>
      <c r="K9623">
        <v>19.234000000000002</v>
      </c>
      <c r="M9623">
        <v>42.25084975</v>
      </c>
      <c r="N9623">
        <v>9.6159999999999997</v>
      </c>
      <c r="O9623">
        <v>19.234000000000002</v>
      </c>
      <c r="Q9623">
        <v>22.49542044</v>
      </c>
      <c r="R9623">
        <v>9.6159999999999997</v>
      </c>
      <c r="S9623">
        <v>19.234000000000002</v>
      </c>
    </row>
    <row r="9624" spans="1:19" x14ac:dyDescent="0.3">
      <c r="A9624">
        <v>24.795055860000002</v>
      </c>
      <c r="B9624">
        <v>9.6170000000000009</v>
      </c>
      <c r="C9624">
        <v>19.236000000000001</v>
      </c>
      <c r="E9624">
        <v>15.340222499999999</v>
      </c>
      <c r="F9624">
        <v>9.6170000000000009</v>
      </c>
      <c r="G9624">
        <v>19.236000000000001</v>
      </c>
      <c r="I9624">
        <v>43.835198370000001</v>
      </c>
      <c r="J9624">
        <v>9.6170000000000009</v>
      </c>
      <c r="K9624">
        <v>19.236000000000001</v>
      </c>
      <c r="M9624">
        <v>42.248519819999999</v>
      </c>
      <c r="N9624">
        <v>9.6170000000000009</v>
      </c>
      <c r="O9624">
        <v>19.236000000000001</v>
      </c>
      <c r="Q9624">
        <v>22.481440899999999</v>
      </c>
      <c r="R9624">
        <v>9.6170000000000009</v>
      </c>
      <c r="S9624">
        <v>19.236000000000001</v>
      </c>
    </row>
    <row r="9625" spans="1:19" x14ac:dyDescent="0.3">
      <c r="A9625">
        <v>24.79738579</v>
      </c>
      <c r="B9625">
        <v>9.6180000000000003</v>
      </c>
      <c r="C9625">
        <v>19.238</v>
      </c>
      <c r="E9625">
        <v>15.349542189999999</v>
      </c>
      <c r="F9625">
        <v>9.6180000000000003</v>
      </c>
      <c r="G9625">
        <v>19.238</v>
      </c>
      <c r="I9625">
        <v>43.837528290000002</v>
      </c>
      <c r="J9625">
        <v>9.6180000000000003</v>
      </c>
      <c r="K9625">
        <v>19.238</v>
      </c>
      <c r="M9625">
        <v>42.246189899999997</v>
      </c>
      <c r="N9625">
        <v>9.6180000000000003</v>
      </c>
      <c r="O9625">
        <v>19.238</v>
      </c>
      <c r="Q9625">
        <v>22.4721212</v>
      </c>
      <c r="R9625">
        <v>9.6180000000000003</v>
      </c>
      <c r="S9625">
        <v>19.238</v>
      </c>
    </row>
    <row r="9626" spans="1:19" x14ac:dyDescent="0.3">
      <c r="A9626">
        <v>24.825344879999999</v>
      </c>
      <c r="B9626">
        <v>9.6189999999999998</v>
      </c>
      <c r="C9626">
        <v>19.239999999999998</v>
      </c>
      <c r="E9626">
        <v>15.382161139999999</v>
      </c>
      <c r="F9626">
        <v>9.6189999999999998</v>
      </c>
      <c r="G9626">
        <v>19.239999999999998</v>
      </c>
      <c r="I9626">
        <v>43.844518059999999</v>
      </c>
      <c r="J9626">
        <v>9.6189999999999998</v>
      </c>
      <c r="K9626">
        <v>19.239999999999998</v>
      </c>
      <c r="M9626">
        <v>42.264829290000002</v>
      </c>
      <c r="N9626">
        <v>9.6189999999999998</v>
      </c>
      <c r="O9626">
        <v>19.239999999999998</v>
      </c>
      <c r="Q9626">
        <v>22.4721212</v>
      </c>
      <c r="R9626">
        <v>9.6189999999999998</v>
      </c>
      <c r="S9626">
        <v>19.239999999999998</v>
      </c>
    </row>
    <row r="9627" spans="1:19" x14ac:dyDescent="0.3">
      <c r="A9627">
        <v>24.843984280000001</v>
      </c>
      <c r="B9627">
        <v>9.6199999999999992</v>
      </c>
      <c r="C9627">
        <v>19.242000000000001</v>
      </c>
      <c r="E9627">
        <v>15.354202040000001</v>
      </c>
      <c r="F9627">
        <v>9.6199999999999992</v>
      </c>
      <c r="G9627">
        <v>19.242000000000001</v>
      </c>
      <c r="I9627">
        <v>43.881796850000001</v>
      </c>
      <c r="J9627">
        <v>9.6199999999999992</v>
      </c>
      <c r="K9627">
        <v>19.242000000000001</v>
      </c>
      <c r="M9627">
        <v>42.264829290000002</v>
      </c>
      <c r="N9627">
        <v>9.6199999999999992</v>
      </c>
      <c r="O9627">
        <v>19.242000000000001</v>
      </c>
      <c r="Q9627">
        <v>22.474451120000001</v>
      </c>
      <c r="R9627">
        <v>9.6199999999999992</v>
      </c>
      <c r="S9627">
        <v>19.242000000000001</v>
      </c>
    </row>
    <row r="9628" spans="1:19" x14ac:dyDescent="0.3">
      <c r="A9628">
        <v>24.83233465</v>
      </c>
      <c r="B9628">
        <v>9.6210000000000004</v>
      </c>
      <c r="C9628">
        <v>19.244</v>
      </c>
      <c r="E9628">
        <v>15.34488234</v>
      </c>
      <c r="F9628">
        <v>9.6210000000000004</v>
      </c>
      <c r="G9628">
        <v>19.244</v>
      </c>
      <c r="I9628">
        <v>43.886456699999997</v>
      </c>
      <c r="J9628">
        <v>9.6210000000000004</v>
      </c>
      <c r="K9628">
        <v>19.244</v>
      </c>
      <c r="M9628">
        <v>42.276478920000002</v>
      </c>
      <c r="N9628">
        <v>9.6210000000000004</v>
      </c>
      <c r="O9628">
        <v>19.244</v>
      </c>
      <c r="Q9628">
        <v>22.504740139999999</v>
      </c>
      <c r="R9628">
        <v>9.6210000000000004</v>
      </c>
      <c r="S9628">
        <v>19.244</v>
      </c>
    </row>
    <row r="9629" spans="1:19" x14ac:dyDescent="0.3">
      <c r="A9629">
        <v>24.836994499999999</v>
      </c>
      <c r="B9629">
        <v>9.6219999999999999</v>
      </c>
      <c r="C9629">
        <v>19.245999999999999</v>
      </c>
      <c r="E9629">
        <v>15.326242949999999</v>
      </c>
      <c r="F9629">
        <v>9.6219999999999999</v>
      </c>
      <c r="G9629">
        <v>19.245999999999999</v>
      </c>
      <c r="I9629">
        <v>43.839858210000003</v>
      </c>
      <c r="J9629">
        <v>9.6219999999999999</v>
      </c>
      <c r="K9629">
        <v>19.245999999999999</v>
      </c>
      <c r="M9629">
        <v>42.267159220000003</v>
      </c>
      <c r="N9629">
        <v>9.6219999999999999</v>
      </c>
      <c r="O9629">
        <v>19.245999999999999</v>
      </c>
      <c r="Q9629">
        <v>22.48377082</v>
      </c>
      <c r="R9629">
        <v>9.6219999999999999</v>
      </c>
      <c r="S9629">
        <v>19.245999999999999</v>
      </c>
    </row>
    <row r="9630" spans="1:19" x14ac:dyDescent="0.3">
      <c r="A9630">
        <v>24.84864413</v>
      </c>
      <c r="B9630">
        <v>9.6229999999999993</v>
      </c>
      <c r="C9630">
        <v>19.248000000000001</v>
      </c>
      <c r="E9630">
        <v>15.33323272</v>
      </c>
      <c r="F9630">
        <v>9.6229999999999993</v>
      </c>
      <c r="G9630">
        <v>19.248000000000001</v>
      </c>
      <c r="I9630">
        <v>43.825878670000002</v>
      </c>
      <c r="J9630">
        <v>9.6229999999999993</v>
      </c>
      <c r="K9630">
        <v>19.248000000000001</v>
      </c>
      <c r="M9630">
        <v>42.267159220000003</v>
      </c>
      <c r="N9630">
        <v>9.6229999999999993</v>
      </c>
      <c r="O9630">
        <v>19.248000000000001</v>
      </c>
      <c r="Q9630">
        <v>22.46513143</v>
      </c>
      <c r="R9630">
        <v>9.6229999999999993</v>
      </c>
      <c r="S9630">
        <v>19.248000000000001</v>
      </c>
    </row>
    <row r="9631" spans="1:19" x14ac:dyDescent="0.3">
      <c r="A9631">
        <v>24.853303969999999</v>
      </c>
      <c r="B9631">
        <v>9.6240000000000006</v>
      </c>
      <c r="C9631">
        <v>19.25</v>
      </c>
      <c r="E9631">
        <v>15.363521739999999</v>
      </c>
      <c r="F9631">
        <v>9.6240000000000006</v>
      </c>
      <c r="G9631">
        <v>19.25</v>
      </c>
      <c r="I9631">
        <v>43.82354874</v>
      </c>
      <c r="J9631">
        <v>9.6240000000000006</v>
      </c>
      <c r="K9631">
        <v>19.25</v>
      </c>
      <c r="M9631">
        <v>42.253179670000002</v>
      </c>
      <c r="N9631">
        <v>9.6240000000000006</v>
      </c>
      <c r="O9631">
        <v>19.25</v>
      </c>
      <c r="Q9631">
        <v>22.46047158</v>
      </c>
      <c r="R9631">
        <v>9.6240000000000006</v>
      </c>
      <c r="S9631">
        <v>19.25</v>
      </c>
    </row>
    <row r="9632" spans="1:19" x14ac:dyDescent="0.3">
      <c r="A9632">
        <v>24.867283520000001</v>
      </c>
      <c r="B9632">
        <v>9.625</v>
      </c>
      <c r="C9632">
        <v>19.251999999999999</v>
      </c>
      <c r="E9632">
        <v>15.363521739999999</v>
      </c>
      <c r="F9632">
        <v>9.625</v>
      </c>
      <c r="G9632">
        <v>19.251999999999999</v>
      </c>
      <c r="I9632">
        <v>43.844518059999999</v>
      </c>
      <c r="J9632">
        <v>9.625</v>
      </c>
      <c r="K9632">
        <v>19.251999999999999</v>
      </c>
      <c r="M9632">
        <v>42.229880430000001</v>
      </c>
      <c r="N9632">
        <v>9.625</v>
      </c>
      <c r="O9632">
        <v>19.251999999999999</v>
      </c>
      <c r="Q9632">
        <v>22.47678105</v>
      </c>
      <c r="R9632">
        <v>9.625</v>
      </c>
      <c r="S9632">
        <v>19.251999999999999</v>
      </c>
    </row>
    <row r="9633" spans="1:19" x14ac:dyDescent="0.3">
      <c r="A9633">
        <v>24.881263069999999</v>
      </c>
      <c r="B9633">
        <v>9.6259999999999994</v>
      </c>
      <c r="C9633">
        <v>19.254000000000001</v>
      </c>
      <c r="E9633">
        <v>15.37284144</v>
      </c>
      <c r="F9633">
        <v>9.6259999999999994</v>
      </c>
      <c r="G9633">
        <v>19.254000000000001</v>
      </c>
      <c r="I9633">
        <v>43.860827530000002</v>
      </c>
      <c r="J9633">
        <v>9.6259999999999994</v>
      </c>
      <c r="K9633">
        <v>19.254000000000001</v>
      </c>
      <c r="M9633">
        <v>42.225220579999998</v>
      </c>
      <c r="N9633">
        <v>9.6259999999999994</v>
      </c>
      <c r="O9633">
        <v>19.254000000000001</v>
      </c>
      <c r="Q9633">
        <v>22.469791270000002</v>
      </c>
      <c r="R9633">
        <v>9.6259999999999994</v>
      </c>
      <c r="S9633">
        <v>19.254000000000001</v>
      </c>
    </row>
    <row r="9634" spans="1:19" x14ac:dyDescent="0.3">
      <c r="A9634">
        <v>24.874273290000001</v>
      </c>
      <c r="B9634">
        <v>9.6270000000000007</v>
      </c>
      <c r="C9634">
        <v>19.256</v>
      </c>
      <c r="E9634">
        <v>15.365851660000001</v>
      </c>
      <c r="F9634">
        <v>9.6270000000000007</v>
      </c>
      <c r="G9634">
        <v>19.256</v>
      </c>
      <c r="I9634">
        <v>43.874807079999997</v>
      </c>
      <c r="J9634">
        <v>9.6270000000000007</v>
      </c>
      <c r="K9634">
        <v>19.256</v>
      </c>
      <c r="M9634">
        <v>42.232210350000003</v>
      </c>
      <c r="N9634">
        <v>9.6270000000000007</v>
      </c>
      <c r="O9634">
        <v>19.256</v>
      </c>
      <c r="Q9634">
        <v>22.446492030000002</v>
      </c>
      <c r="R9634">
        <v>9.6270000000000007</v>
      </c>
      <c r="S9634">
        <v>19.256</v>
      </c>
    </row>
    <row r="9635" spans="1:19" x14ac:dyDescent="0.3">
      <c r="A9635">
        <v>24.88359299</v>
      </c>
      <c r="B9635">
        <v>9.6280000000000001</v>
      </c>
      <c r="C9635">
        <v>19.257999999999999</v>
      </c>
      <c r="E9635">
        <v>15.349542189999999</v>
      </c>
      <c r="F9635">
        <v>9.6280000000000001</v>
      </c>
      <c r="G9635">
        <v>19.257999999999999</v>
      </c>
      <c r="I9635">
        <v>43.856167689999999</v>
      </c>
      <c r="J9635">
        <v>9.6280000000000001</v>
      </c>
      <c r="K9635">
        <v>19.257999999999999</v>
      </c>
      <c r="M9635">
        <v>42.241530050000001</v>
      </c>
      <c r="N9635">
        <v>9.6280000000000001</v>
      </c>
      <c r="O9635">
        <v>19.257999999999999</v>
      </c>
      <c r="Q9635">
        <v>22.458141650000002</v>
      </c>
      <c r="R9635">
        <v>9.6280000000000001</v>
      </c>
      <c r="S9635">
        <v>19.257999999999999</v>
      </c>
    </row>
    <row r="9636" spans="1:19" x14ac:dyDescent="0.3">
      <c r="A9636">
        <v>24.881263069999999</v>
      </c>
      <c r="B9636">
        <v>9.6289999999999996</v>
      </c>
      <c r="C9636">
        <v>19.260000000000002</v>
      </c>
      <c r="E9636">
        <v>15.32857287</v>
      </c>
      <c r="F9636">
        <v>9.6289999999999996</v>
      </c>
      <c r="G9636">
        <v>19.260000000000002</v>
      </c>
      <c r="I9636">
        <v>43.846847990000001</v>
      </c>
      <c r="J9636">
        <v>9.6289999999999996</v>
      </c>
      <c r="K9636">
        <v>19.260000000000002</v>
      </c>
      <c r="M9636">
        <v>42.260169449999999</v>
      </c>
      <c r="N9636">
        <v>9.6289999999999996</v>
      </c>
      <c r="O9636">
        <v>19.260000000000002</v>
      </c>
      <c r="Q9636">
        <v>22.423192790000002</v>
      </c>
      <c r="R9636">
        <v>9.6289999999999996</v>
      </c>
      <c r="S9636">
        <v>19.260000000000002</v>
      </c>
    </row>
    <row r="9637" spans="1:19" x14ac:dyDescent="0.3">
      <c r="A9637">
        <v>24.906892240000001</v>
      </c>
      <c r="B9637">
        <v>9.6300000000000008</v>
      </c>
      <c r="C9637">
        <v>19.262</v>
      </c>
      <c r="E9637">
        <v>15.31692325</v>
      </c>
      <c r="F9637">
        <v>9.6300000000000008</v>
      </c>
      <c r="G9637">
        <v>19.262</v>
      </c>
      <c r="I9637">
        <v>43.849177910000002</v>
      </c>
      <c r="J9637">
        <v>9.6300000000000008</v>
      </c>
      <c r="K9637">
        <v>19.262</v>
      </c>
      <c r="M9637">
        <v>42.243859980000003</v>
      </c>
      <c r="N9637">
        <v>9.6300000000000008</v>
      </c>
      <c r="O9637">
        <v>19.262</v>
      </c>
      <c r="Q9637">
        <v>22.399893540000001</v>
      </c>
      <c r="R9637">
        <v>9.6300000000000008</v>
      </c>
      <c r="S9637">
        <v>19.262</v>
      </c>
    </row>
    <row r="9638" spans="1:19" x14ac:dyDescent="0.3">
      <c r="A9638">
        <v>24.937181249999998</v>
      </c>
      <c r="B9638">
        <v>9.6310000000000002</v>
      </c>
      <c r="C9638">
        <v>19.263999999999999</v>
      </c>
      <c r="E9638">
        <v>15.323913020000001</v>
      </c>
      <c r="F9638">
        <v>9.6310000000000002</v>
      </c>
      <c r="G9638">
        <v>19.263999999999999</v>
      </c>
      <c r="I9638">
        <v>43.916745720000002</v>
      </c>
      <c r="J9638">
        <v>9.6310000000000002</v>
      </c>
      <c r="K9638">
        <v>19.263999999999999</v>
      </c>
      <c r="M9638">
        <v>42.2275505</v>
      </c>
      <c r="N9638">
        <v>9.6310000000000002</v>
      </c>
      <c r="O9638">
        <v>19.263999999999999</v>
      </c>
      <c r="Q9638">
        <v>22.411543160000001</v>
      </c>
      <c r="R9638">
        <v>9.6310000000000002</v>
      </c>
      <c r="S9638">
        <v>19.263999999999999</v>
      </c>
    </row>
    <row r="9639" spans="1:19" x14ac:dyDescent="0.3">
      <c r="A9639">
        <v>24.946500950000001</v>
      </c>
      <c r="B9639">
        <v>9.6319999999999997</v>
      </c>
      <c r="C9639">
        <v>19.265999999999998</v>
      </c>
      <c r="E9639">
        <v>15.3309028</v>
      </c>
      <c r="F9639">
        <v>9.6319999999999997</v>
      </c>
      <c r="G9639">
        <v>19.265999999999998</v>
      </c>
      <c r="I9639">
        <v>43.923735489999999</v>
      </c>
      <c r="J9639">
        <v>9.6319999999999997</v>
      </c>
      <c r="K9639">
        <v>19.265999999999998</v>
      </c>
      <c r="M9639">
        <v>42.243859980000003</v>
      </c>
      <c r="N9639">
        <v>9.6319999999999997</v>
      </c>
      <c r="O9639">
        <v>19.265999999999998</v>
      </c>
      <c r="Q9639">
        <v>22.423192790000002</v>
      </c>
      <c r="R9639">
        <v>9.6319999999999997</v>
      </c>
      <c r="S9639">
        <v>19.265999999999998</v>
      </c>
    </row>
    <row r="9640" spans="1:19" x14ac:dyDescent="0.3">
      <c r="A9640">
        <v>24.96747027</v>
      </c>
      <c r="B9640">
        <v>9.6329999999999991</v>
      </c>
      <c r="C9640">
        <v>19.268000000000001</v>
      </c>
      <c r="E9640">
        <v>15.323913020000001</v>
      </c>
      <c r="F9640">
        <v>9.6329999999999991</v>
      </c>
      <c r="G9640">
        <v>19.268000000000001</v>
      </c>
      <c r="I9640">
        <v>43.935385119999999</v>
      </c>
      <c r="J9640">
        <v>9.6329999999999991</v>
      </c>
      <c r="K9640">
        <v>19.268000000000001</v>
      </c>
      <c r="M9640">
        <v>42.264829290000002</v>
      </c>
      <c r="N9640">
        <v>9.6329999999999991</v>
      </c>
      <c r="O9640">
        <v>19.268000000000001</v>
      </c>
      <c r="Q9640">
        <v>22.42785263</v>
      </c>
      <c r="R9640">
        <v>9.6329999999999991</v>
      </c>
      <c r="S9640">
        <v>19.268000000000001</v>
      </c>
    </row>
    <row r="9641" spans="1:19" x14ac:dyDescent="0.3">
      <c r="A9641">
        <v>24.96747027</v>
      </c>
      <c r="B9641">
        <v>9.6340000000000003</v>
      </c>
      <c r="C9641">
        <v>19.27</v>
      </c>
      <c r="E9641">
        <v>15.363521739999999</v>
      </c>
      <c r="F9641">
        <v>9.6340000000000003</v>
      </c>
      <c r="G9641">
        <v>19.27</v>
      </c>
      <c r="I9641">
        <v>43.940044970000002</v>
      </c>
      <c r="J9641">
        <v>9.6340000000000003</v>
      </c>
      <c r="K9641">
        <v>19.27</v>
      </c>
      <c r="M9641">
        <v>42.290458460000004</v>
      </c>
      <c r="N9641">
        <v>9.6340000000000003</v>
      </c>
      <c r="O9641">
        <v>19.27</v>
      </c>
      <c r="Q9641">
        <v>22.413873089999999</v>
      </c>
      <c r="R9641">
        <v>9.6340000000000003</v>
      </c>
      <c r="S9641">
        <v>19.27</v>
      </c>
    </row>
    <row r="9642" spans="1:19" x14ac:dyDescent="0.3">
      <c r="A9642">
        <v>24.96281042</v>
      </c>
      <c r="B9642">
        <v>9.6349999999999998</v>
      </c>
      <c r="C9642">
        <v>19.271999999999998</v>
      </c>
      <c r="E9642">
        <v>15.351872119999999</v>
      </c>
      <c r="F9642">
        <v>9.6349999999999998</v>
      </c>
      <c r="G9642">
        <v>19.271999999999998</v>
      </c>
      <c r="I9642">
        <v>43.909755949999997</v>
      </c>
      <c r="J9642">
        <v>9.6349999999999998</v>
      </c>
      <c r="K9642">
        <v>19.271999999999998</v>
      </c>
      <c r="M9642">
        <v>42.33006718</v>
      </c>
      <c r="N9642">
        <v>9.6349999999999998</v>
      </c>
      <c r="O9642">
        <v>19.271999999999998</v>
      </c>
      <c r="Q9642">
        <v>22.441832179999999</v>
      </c>
      <c r="R9642">
        <v>9.6349999999999998</v>
      </c>
      <c r="S9642">
        <v>19.271999999999998</v>
      </c>
    </row>
    <row r="9643" spans="1:19" x14ac:dyDescent="0.3">
      <c r="A9643">
        <v>24.9511608</v>
      </c>
      <c r="B9643">
        <v>9.6359999999999992</v>
      </c>
      <c r="C9643">
        <v>19.274000000000001</v>
      </c>
      <c r="E9643">
        <v>15.351872119999999</v>
      </c>
      <c r="F9643">
        <v>9.6359999999999992</v>
      </c>
      <c r="G9643">
        <v>19.274000000000001</v>
      </c>
      <c r="I9643">
        <v>43.951694590000002</v>
      </c>
      <c r="J9643">
        <v>9.6359999999999992</v>
      </c>
      <c r="K9643">
        <v>19.274000000000001</v>
      </c>
      <c r="M9643">
        <v>42.337056949999997</v>
      </c>
      <c r="N9643">
        <v>9.6359999999999992</v>
      </c>
      <c r="O9643">
        <v>19.274000000000001</v>
      </c>
      <c r="Q9643">
        <v>22.42785263</v>
      </c>
      <c r="R9643">
        <v>9.6359999999999992</v>
      </c>
      <c r="S9643">
        <v>19.274000000000001</v>
      </c>
    </row>
    <row r="9644" spans="1:19" x14ac:dyDescent="0.3">
      <c r="A9644">
        <v>24.89524261</v>
      </c>
      <c r="B9644">
        <v>9.6370000000000005</v>
      </c>
      <c r="C9644">
        <v>19.276</v>
      </c>
      <c r="E9644">
        <v>15.356531970000001</v>
      </c>
      <c r="F9644">
        <v>9.6370000000000005</v>
      </c>
      <c r="G9644">
        <v>19.276</v>
      </c>
      <c r="I9644">
        <v>43.968004059999998</v>
      </c>
      <c r="J9644">
        <v>9.6370000000000005</v>
      </c>
      <c r="K9644">
        <v>19.276</v>
      </c>
      <c r="M9644">
        <v>42.332397100000001</v>
      </c>
      <c r="N9644">
        <v>9.6370000000000005</v>
      </c>
      <c r="O9644">
        <v>19.276</v>
      </c>
      <c r="Q9644">
        <v>22.448821949999999</v>
      </c>
      <c r="R9644">
        <v>9.6370000000000005</v>
      </c>
      <c r="S9644">
        <v>19.276</v>
      </c>
    </row>
    <row r="9645" spans="1:19" x14ac:dyDescent="0.3">
      <c r="A9645">
        <v>24.86029375</v>
      </c>
      <c r="B9645">
        <v>9.6379999999999999</v>
      </c>
      <c r="C9645">
        <v>19.277999999999999</v>
      </c>
      <c r="E9645">
        <v>15.35886189</v>
      </c>
      <c r="F9645">
        <v>9.6379999999999999</v>
      </c>
      <c r="G9645">
        <v>19.277999999999999</v>
      </c>
      <c r="I9645">
        <v>44.014602549999999</v>
      </c>
      <c r="J9645">
        <v>9.6379999999999999</v>
      </c>
      <c r="K9645">
        <v>19.277999999999999</v>
      </c>
      <c r="M9645">
        <v>42.346376650000003</v>
      </c>
      <c r="N9645">
        <v>9.6379999999999999</v>
      </c>
      <c r="O9645">
        <v>19.277999999999999</v>
      </c>
      <c r="Q9645">
        <v>22.4721212</v>
      </c>
      <c r="R9645">
        <v>9.6379999999999999</v>
      </c>
      <c r="S9645">
        <v>19.277999999999999</v>
      </c>
    </row>
    <row r="9646" spans="1:19" x14ac:dyDescent="0.3">
      <c r="A9646">
        <v>24.88359299</v>
      </c>
      <c r="B9646">
        <v>9.6389999999999993</v>
      </c>
      <c r="C9646">
        <v>19.28</v>
      </c>
      <c r="E9646">
        <v>15.38449106</v>
      </c>
      <c r="F9646">
        <v>9.6389999999999993</v>
      </c>
      <c r="G9646">
        <v>19.28</v>
      </c>
      <c r="I9646">
        <v>44.01693247</v>
      </c>
      <c r="J9646">
        <v>9.6389999999999993</v>
      </c>
      <c r="K9646">
        <v>19.28</v>
      </c>
      <c r="M9646">
        <v>42.372005819999998</v>
      </c>
      <c r="N9646">
        <v>9.6389999999999993</v>
      </c>
      <c r="O9646">
        <v>19.28</v>
      </c>
      <c r="Q9646">
        <v>22.455811730000001</v>
      </c>
      <c r="R9646">
        <v>9.6389999999999993</v>
      </c>
      <c r="S9646">
        <v>19.28</v>
      </c>
    </row>
    <row r="9647" spans="1:19" x14ac:dyDescent="0.3">
      <c r="A9647">
        <v>24.88359299</v>
      </c>
      <c r="B9647">
        <v>9.64</v>
      </c>
      <c r="C9647">
        <v>19.282</v>
      </c>
      <c r="E9647">
        <v>15.368181590000001</v>
      </c>
      <c r="F9647">
        <v>9.64</v>
      </c>
      <c r="G9647">
        <v>19.282</v>
      </c>
      <c r="I9647">
        <v>44.030912020000002</v>
      </c>
      <c r="J9647">
        <v>9.64</v>
      </c>
      <c r="K9647">
        <v>19.282</v>
      </c>
      <c r="M9647">
        <v>42.388315290000001</v>
      </c>
      <c r="N9647">
        <v>9.64</v>
      </c>
      <c r="O9647">
        <v>19.282</v>
      </c>
      <c r="Q9647">
        <v>22.43251248</v>
      </c>
      <c r="R9647">
        <v>9.64</v>
      </c>
      <c r="S9647">
        <v>19.282</v>
      </c>
    </row>
    <row r="9648" spans="1:19" x14ac:dyDescent="0.3">
      <c r="A9648">
        <v>24.909222159999999</v>
      </c>
      <c r="B9648">
        <v>9.641</v>
      </c>
      <c r="C9648">
        <v>19.283999999999999</v>
      </c>
      <c r="E9648">
        <v>15.37517136</v>
      </c>
      <c r="F9648">
        <v>9.641</v>
      </c>
      <c r="G9648">
        <v>19.283999999999999</v>
      </c>
      <c r="I9648">
        <v>43.99363323</v>
      </c>
      <c r="J9648">
        <v>9.641</v>
      </c>
      <c r="K9648">
        <v>19.283999999999999</v>
      </c>
      <c r="M9648">
        <v>42.413944460000003</v>
      </c>
      <c r="N9648">
        <v>9.641</v>
      </c>
      <c r="O9648">
        <v>19.283999999999999</v>
      </c>
      <c r="Q9648">
        <v>22.46513143</v>
      </c>
      <c r="R9648">
        <v>9.641</v>
      </c>
      <c r="S9648">
        <v>19.283999999999999</v>
      </c>
    </row>
    <row r="9649" spans="1:19" x14ac:dyDescent="0.3">
      <c r="A9649">
        <v>24.934851330000001</v>
      </c>
      <c r="B9649">
        <v>9.6419999999999995</v>
      </c>
      <c r="C9649">
        <v>19.286000000000001</v>
      </c>
      <c r="E9649">
        <v>15.37517136</v>
      </c>
      <c r="F9649">
        <v>9.6419999999999995</v>
      </c>
      <c r="G9649">
        <v>19.286000000000001</v>
      </c>
      <c r="I9649">
        <v>43.988973379999997</v>
      </c>
      <c r="J9649">
        <v>9.6419999999999995</v>
      </c>
      <c r="K9649">
        <v>19.286000000000001</v>
      </c>
      <c r="M9649">
        <v>42.399964910000001</v>
      </c>
      <c r="N9649">
        <v>9.6419999999999995</v>
      </c>
      <c r="O9649">
        <v>19.286000000000001</v>
      </c>
      <c r="Q9649">
        <v>22.437172329999999</v>
      </c>
      <c r="R9649">
        <v>9.6419999999999995</v>
      </c>
      <c r="S9649">
        <v>19.286000000000001</v>
      </c>
    </row>
    <row r="9650" spans="1:19" x14ac:dyDescent="0.3">
      <c r="A9650">
        <v>24.87660322</v>
      </c>
      <c r="B9650">
        <v>9.6430000000000007</v>
      </c>
      <c r="C9650">
        <v>19.288</v>
      </c>
      <c r="E9650">
        <v>15.368181590000001</v>
      </c>
      <c r="F9650">
        <v>9.6430000000000007</v>
      </c>
      <c r="G9650">
        <v>19.288</v>
      </c>
      <c r="I9650">
        <v>44.014602549999999</v>
      </c>
      <c r="J9650">
        <v>9.6430000000000007</v>
      </c>
      <c r="K9650">
        <v>19.288</v>
      </c>
      <c r="M9650">
        <v>42.39763499</v>
      </c>
      <c r="N9650">
        <v>9.6430000000000007</v>
      </c>
      <c r="O9650">
        <v>19.288</v>
      </c>
      <c r="Q9650">
        <v>22.434842410000002</v>
      </c>
      <c r="R9650">
        <v>9.6430000000000007</v>
      </c>
      <c r="S9650">
        <v>19.288</v>
      </c>
    </row>
    <row r="9651" spans="1:19" x14ac:dyDescent="0.3">
      <c r="A9651">
        <v>24.881263069999999</v>
      </c>
      <c r="B9651">
        <v>9.6440000000000001</v>
      </c>
      <c r="C9651">
        <v>19.29</v>
      </c>
      <c r="E9651">
        <v>15.38915091</v>
      </c>
      <c r="F9651">
        <v>9.6440000000000001</v>
      </c>
      <c r="G9651">
        <v>19.29</v>
      </c>
      <c r="I9651">
        <v>44.030912020000002</v>
      </c>
      <c r="J9651">
        <v>9.6440000000000001</v>
      </c>
      <c r="K9651">
        <v>19.29</v>
      </c>
      <c r="M9651">
        <v>42.395305059999998</v>
      </c>
      <c r="N9651">
        <v>9.6440000000000001</v>
      </c>
      <c r="O9651">
        <v>19.29</v>
      </c>
      <c r="Q9651">
        <v>22.437172329999999</v>
      </c>
      <c r="R9651">
        <v>9.6440000000000001</v>
      </c>
      <c r="S9651">
        <v>19.29</v>
      </c>
    </row>
    <row r="9652" spans="1:19" x14ac:dyDescent="0.3">
      <c r="A9652">
        <v>24.88359299</v>
      </c>
      <c r="B9652">
        <v>9.6449999999999996</v>
      </c>
      <c r="C9652">
        <v>19.292000000000002</v>
      </c>
      <c r="E9652">
        <v>15.40313046</v>
      </c>
      <c r="F9652">
        <v>9.6449999999999996</v>
      </c>
      <c r="G9652">
        <v>19.292000000000002</v>
      </c>
      <c r="I9652">
        <v>44.06120104</v>
      </c>
      <c r="J9652">
        <v>9.6449999999999996</v>
      </c>
      <c r="K9652">
        <v>19.292000000000002</v>
      </c>
      <c r="M9652">
        <v>42.38598537</v>
      </c>
      <c r="N9652">
        <v>9.6449999999999996</v>
      </c>
      <c r="O9652">
        <v>19.292000000000002</v>
      </c>
      <c r="Q9652">
        <v>22.434842410000002</v>
      </c>
      <c r="R9652">
        <v>9.6449999999999996</v>
      </c>
      <c r="S9652">
        <v>19.292000000000002</v>
      </c>
    </row>
    <row r="9653" spans="1:19" x14ac:dyDescent="0.3">
      <c r="A9653">
        <v>24.892912689999999</v>
      </c>
      <c r="B9653">
        <v>9.6460000000000008</v>
      </c>
      <c r="C9653">
        <v>19.294</v>
      </c>
      <c r="E9653">
        <v>15.40080053</v>
      </c>
      <c r="F9653">
        <v>9.6460000000000008</v>
      </c>
      <c r="G9653">
        <v>19.294</v>
      </c>
      <c r="I9653">
        <v>44.047221489999998</v>
      </c>
      <c r="J9653">
        <v>9.6460000000000008</v>
      </c>
      <c r="K9653">
        <v>19.294</v>
      </c>
      <c r="M9653">
        <v>42.411614530000001</v>
      </c>
      <c r="N9653">
        <v>9.6460000000000008</v>
      </c>
      <c r="O9653">
        <v>19.294</v>
      </c>
      <c r="Q9653">
        <v>22.455811730000001</v>
      </c>
      <c r="R9653">
        <v>9.6460000000000008</v>
      </c>
      <c r="S9653">
        <v>19.294</v>
      </c>
    </row>
    <row r="9654" spans="1:19" x14ac:dyDescent="0.3">
      <c r="A9654">
        <v>24.913882009999998</v>
      </c>
      <c r="B9654">
        <v>9.6470000000000002</v>
      </c>
      <c r="C9654">
        <v>19.295999999999999</v>
      </c>
      <c r="E9654">
        <v>15.39614068</v>
      </c>
      <c r="F9654">
        <v>9.6470000000000002</v>
      </c>
      <c r="G9654">
        <v>19.295999999999999</v>
      </c>
      <c r="I9654">
        <v>44.047221489999998</v>
      </c>
      <c r="J9654">
        <v>9.6470000000000002</v>
      </c>
      <c r="K9654">
        <v>19.295999999999999</v>
      </c>
      <c r="M9654">
        <v>42.451223249999998</v>
      </c>
      <c r="N9654">
        <v>9.6470000000000002</v>
      </c>
      <c r="O9654">
        <v>19.295999999999999</v>
      </c>
      <c r="Q9654">
        <v>22.47678105</v>
      </c>
      <c r="R9654">
        <v>9.6470000000000002</v>
      </c>
      <c r="S9654">
        <v>19.295999999999999</v>
      </c>
    </row>
    <row r="9655" spans="1:19" x14ac:dyDescent="0.3">
      <c r="A9655">
        <v>24.885922919999999</v>
      </c>
      <c r="B9655">
        <v>9.6479999999999997</v>
      </c>
      <c r="C9655">
        <v>19.297999999999998</v>
      </c>
      <c r="E9655">
        <v>15.417109999999999</v>
      </c>
      <c r="F9655">
        <v>9.6479999999999997</v>
      </c>
      <c r="G9655">
        <v>19.297999999999998</v>
      </c>
      <c r="I9655">
        <v>44.054211260000002</v>
      </c>
      <c r="J9655">
        <v>9.6479999999999997</v>
      </c>
      <c r="K9655">
        <v>19.297999999999998</v>
      </c>
      <c r="M9655">
        <v>42.479182340000001</v>
      </c>
      <c r="N9655">
        <v>9.6479999999999997</v>
      </c>
      <c r="O9655">
        <v>19.297999999999998</v>
      </c>
      <c r="Q9655">
        <v>22.48843067</v>
      </c>
      <c r="R9655">
        <v>9.6479999999999997</v>
      </c>
      <c r="S9655">
        <v>19.297999999999998</v>
      </c>
    </row>
    <row r="9656" spans="1:19" x14ac:dyDescent="0.3">
      <c r="A9656">
        <v>24.89990246</v>
      </c>
      <c r="B9656">
        <v>9.6489999999999991</v>
      </c>
      <c r="C9656">
        <v>19.3</v>
      </c>
      <c r="E9656">
        <v>15.42176985</v>
      </c>
      <c r="F9656">
        <v>9.6489999999999991</v>
      </c>
      <c r="G9656">
        <v>19.3</v>
      </c>
      <c r="I9656">
        <v>44.124108999999997</v>
      </c>
      <c r="J9656">
        <v>9.6489999999999991</v>
      </c>
      <c r="K9656">
        <v>19.3</v>
      </c>
      <c r="M9656">
        <v>42.467532720000001</v>
      </c>
      <c r="N9656">
        <v>9.6489999999999991</v>
      </c>
      <c r="O9656">
        <v>19.3</v>
      </c>
      <c r="Q9656">
        <v>22.516389759999999</v>
      </c>
      <c r="R9656">
        <v>9.6489999999999991</v>
      </c>
      <c r="S9656">
        <v>19.3</v>
      </c>
    </row>
    <row r="9657" spans="1:19" x14ac:dyDescent="0.3">
      <c r="A9657">
        <v>24.909222159999999</v>
      </c>
      <c r="B9657">
        <v>9.65</v>
      </c>
      <c r="C9657">
        <v>19.302</v>
      </c>
      <c r="E9657">
        <v>15.39614068</v>
      </c>
      <c r="F9657">
        <v>9.65</v>
      </c>
      <c r="G9657">
        <v>19.302</v>
      </c>
      <c r="I9657">
        <v>44.124108999999997</v>
      </c>
      <c r="J9657">
        <v>9.65</v>
      </c>
      <c r="K9657">
        <v>19.302</v>
      </c>
      <c r="M9657">
        <v>42.493161890000003</v>
      </c>
      <c r="N9657">
        <v>9.65</v>
      </c>
      <c r="O9657">
        <v>19.302</v>
      </c>
      <c r="Q9657">
        <v>22.493090519999999</v>
      </c>
      <c r="R9657">
        <v>9.65</v>
      </c>
      <c r="S9657">
        <v>19.302</v>
      </c>
    </row>
    <row r="9658" spans="1:19" x14ac:dyDescent="0.3">
      <c r="A9658">
        <v>24.932521399999999</v>
      </c>
      <c r="B9658">
        <v>9.6509999999999998</v>
      </c>
      <c r="C9658">
        <v>19.303999999999998</v>
      </c>
      <c r="E9658">
        <v>15.39847061</v>
      </c>
      <c r="F9658">
        <v>9.6509999999999998</v>
      </c>
      <c r="G9658">
        <v>19.303999999999998</v>
      </c>
      <c r="I9658">
        <v>44.121779070000002</v>
      </c>
      <c r="J9658">
        <v>9.6509999999999998</v>
      </c>
      <c r="K9658">
        <v>19.303999999999998</v>
      </c>
      <c r="M9658">
        <v>42.47685242</v>
      </c>
      <c r="N9658">
        <v>9.6509999999999998</v>
      </c>
      <c r="O9658">
        <v>19.303999999999998</v>
      </c>
      <c r="Q9658">
        <v>22.47678105</v>
      </c>
      <c r="R9658">
        <v>9.6509999999999998</v>
      </c>
      <c r="S9658">
        <v>19.303999999999998</v>
      </c>
    </row>
    <row r="9659" spans="1:19" x14ac:dyDescent="0.3">
      <c r="A9659">
        <v>24.969800200000002</v>
      </c>
      <c r="B9659">
        <v>9.6519999999999992</v>
      </c>
      <c r="C9659">
        <v>19.306000000000001</v>
      </c>
      <c r="E9659">
        <v>15.4264297</v>
      </c>
      <c r="F9659">
        <v>9.6519999999999992</v>
      </c>
      <c r="G9659">
        <v>19.306000000000001</v>
      </c>
      <c r="I9659">
        <v>44.131098770000001</v>
      </c>
      <c r="J9659">
        <v>9.6519999999999992</v>
      </c>
      <c r="K9659">
        <v>19.306000000000001</v>
      </c>
      <c r="M9659">
        <v>42.495491809999997</v>
      </c>
      <c r="N9659">
        <v>9.6519999999999992</v>
      </c>
      <c r="O9659">
        <v>19.306000000000001</v>
      </c>
      <c r="Q9659">
        <v>22.486100749999999</v>
      </c>
      <c r="R9659">
        <v>9.6519999999999992</v>
      </c>
      <c r="S9659">
        <v>19.306000000000001</v>
      </c>
    </row>
    <row r="9660" spans="1:19" x14ac:dyDescent="0.3">
      <c r="A9660">
        <v>24.988439589999999</v>
      </c>
      <c r="B9660">
        <v>9.6530000000000005</v>
      </c>
      <c r="C9660">
        <v>19.308</v>
      </c>
      <c r="E9660">
        <v>15.40313046</v>
      </c>
      <c r="F9660">
        <v>9.6530000000000005</v>
      </c>
      <c r="G9660">
        <v>19.308</v>
      </c>
      <c r="I9660">
        <v>44.110129450000002</v>
      </c>
      <c r="J9660">
        <v>9.6530000000000005</v>
      </c>
      <c r="K9660">
        <v>19.308</v>
      </c>
      <c r="M9660">
        <v>42.518791059999998</v>
      </c>
      <c r="N9660">
        <v>9.6530000000000005</v>
      </c>
      <c r="O9660">
        <v>19.308</v>
      </c>
      <c r="Q9660">
        <v>22.474451120000001</v>
      </c>
      <c r="R9660">
        <v>9.6530000000000005</v>
      </c>
      <c r="S9660">
        <v>19.308</v>
      </c>
    </row>
    <row r="9661" spans="1:19" x14ac:dyDescent="0.3">
      <c r="A9661">
        <v>24.988439589999999</v>
      </c>
      <c r="B9661">
        <v>9.6539999999999999</v>
      </c>
      <c r="C9661">
        <v>19.309999999999999</v>
      </c>
      <c r="E9661">
        <v>15.41245015</v>
      </c>
      <c r="F9661">
        <v>9.6539999999999999</v>
      </c>
      <c r="G9661">
        <v>19.309999999999999</v>
      </c>
      <c r="I9661">
        <v>44.105469599999999</v>
      </c>
      <c r="J9661">
        <v>9.6539999999999999</v>
      </c>
      <c r="K9661">
        <v>19.309999999999999</v>
      </c>
      <c r="M9661">
        <v>42.525780830000002</v>
      </c>
      <c r="N9661">
        <v>9.6539999999999999</v>
      </c>
      <c r="O9661">
        <v>19.309999999999999</v>
      </c>
      <c r="Q9661">
        <v>22.518719690000001</v>
      </c>
      <c r="R9661">
        <v>9.6539999999999999</v>
      </c>
      <c r="S9661">
        <v>19.309999999999999</v>
      </c>
    </row>
    <row r="9662" spans="1:19" x14ac:dyDescent="0.3">
      <c r="A9662">
        <v>24.988439589999999</v>
      </c>
      <c r="B9662">
        <v>9.6549999999999994</v>
      </c>
      <c r="C9662">
        <v>19.312000000000001</v>
      </c>
      <c r="E9662">
        <v>15.435749400000001</v>
      </c>
      <c r="F9662">
        <v>9.6549999999999994</v>
      </c>
      <c r="G9662">
        <v>19.312000000000001</v>
      </c>
      <c r="I9662">
        <v>44.117119219999999</v>
      </c>
      <c r="J9662">
        <v>9.6549999999999994</v>
      </c>
      <c r="K9662">
        <v>19.312000000000001</v>
      </c>
      <c r="M9662">
        <v>42.553739929999999</v>
      </c>
      <c r="N9662">
        <v>9.6549999999999994</v>
      </c>
      <c r="O9662">
        <v>19.312000000000001</v>
      </c>
      <c r="Q9662">
        <v>22.490760590000001</v>
      </c>
      <c r="R9662">
        <v>9.6549999999999994</v>
      </c>
      <c r="S9662">
        <v>19.312000000000001</v>
      </c>
    </row>
    <row r="9663" spans="1:19" x14ac:dyDescent="0.3">
      <c r="A9663">
        <v>24.965140349999999</v>
      </c>
      <c r="B9663">
        <v>9.6560000000000006</v>
      </c>
      <c r="C9663">
        <v>19.314</v>
      </c>
      <c r="E9663">
        <v>15.447399020000001</v>
      </c>
      <c r="F9663">
        <v>9.6560000000000006</v>
      </c>
      <c r="G9663">
        <v>19.314</v>
      </c>
      <c r="I9663">
        <v>44.142748390000001</v>
      </c>
      <c r="J9663">
        <v>9.6560000000000006</v>
      </c>
      <c r="K9663">
        <v>19.314</v>
      </c>
      <c r="M9663">
        <v>42.539760379999997</v>
      </c>
      <c r="N9663">
        <v>9.6560000000000006</v>
      </c>
      <c r="O9663">
        <v>19.314</v>
      </c>
      <c r="Q9663">
        <v>22.502410220000002</v>
      </c>
      <c r="R9663">
        <v>9.6560000000000006</v>
      </c>
      <c r="S9663">
        <v>19.314</v>
      </c>
    </row>
    <row r="9664" spans="1:19" x14ac:dyDescent="0.3">
      <c r="A9664">
        <v>24.9511608</v>
      </c>
      <c r="B9664">
        <v>9.657</v>
      </c>
      <c r="C9664">
        <v>19.315999999999999</v>
      </c>
      <c r="E9664">
        <v>15.43341947</v>
      </c>
      <c r="F9664">
        <v>9.657</v>
      </c>
      <c r="G9664">
        <v>19.315999999999999</v>
      </c>
      <c r="I9664">
        <v>44.138088539999998</v>
      </c>
      <c r="J9664">
        <v>9.657</v>
      </c>
      <c r="K9664">
        <v>19.315999999999999</v>
      </c>
      <c r="M9664">
        <v>42.551409999999997</v>
      </c>
      <c r="N9664">
        <v>9.657</v>
      </c>
      <c r="O9664">
        <v>19.315999999999999</v>
      </c>
      <c r="Q9664">
        <v>22.50008029</v>
      </c>
      <c r="R9664">
        <v>9.657</v>
      </c>
      <c r="S9664">
        <v>19.315999999999999</v>
      </c>
    </row>
    <row r="9665" spans="1:19" x14ac:dyDescent="0.3">
      <c r="A9665">
        <v>24.930191480000001</v>
      </c>
      <c r="B9665">
        <v>9.6579999999999995</v>
      </c>
      <c r="C9665">
        <v>19.318000000000001</v>
      </c>
      <c r="E9665">
        <v>15.39614068</v>
      </c>
      <c r="F9665">
        <v>9.6579999999999995</v>
      </c>
      <c r="G9665">
        <v>19.318000000000001</v>
      </c>
      <c r="I9665">
        <v>44.128768839999999</v>
      </c>
      <c r="J9665">
        <v>9.6579999999999995</v>
      </c>
      <c r="K9665">
        <v>19.318000000000001</v>
      </c>
      <c r="M9665">
        <v>42.586358869999998</v>
      </c>
      <c r="N9665">
        <v>9.6579999999999995</v>
      </c>
      <c r="O9665">
        <v>19.318000000000001</v>
      </c>
      <c r="Q9665">
        <v>22.48377082</v>
      </c>
      <c r="R9665">
        <v>9.6579999999999995</v>
      </c>
      <c r="S9665">
        <v>19.318000000000001</v>
      </c>
    </row>
    <row r="9666" spans="1:19" x14ac:dyDescent="0.3">
      <c r="A9666">
        <v>24.932521399999999</v>
      </c>
      <c r="B9666">
        <v>9.6590000000000007</v>
      </c>
      <c r="C9666">
        <v>19.32</v>
      </c>
      <c r="E9666">
        <v>15.40080053</v>
      </c>
      <c r="F9666">
        <v>9.6590000000000007</v>
      </c>
      <c r="G9666">
        <v>19.32</v>
      </c>
      <c r="I9666">
        <v>44.126438919999998</v>
      </c>
      <c r="J9666">
        <v>9.6590000000000007</v>
      </c>
      <c r="K9666">
        <v>19.32</v>
      </c>
      <c r="M9666">
        <v>42.632957359999999</v>
      </c>
      <c r="N9666">
        <v>9.6590000000000007</v>
      </c>
      <c r="O9666">
        <v>19.32</v>
      </c>
      <c r="Q9666">
        <v>22.48843067</v>
      </c>
      <c r="R9666">
        <v>9.6590000000000007</v>
      </c>
      <c r="S9666">
        <v>19.32</v>
      </c>
    </row>
    <row r="9667" spans="1:19" x14ac:dyDescent="0.3">
      <c r="A9667">
        <v>24.934851330000001</v>
      </c>
      <c r="B9667">
        <v>9.66</v>
      </c>
      <c r="C9667">
        <v>19.321999999999999</v>
      </c>
      <c r="E9667">
        <v>15.39614068</v>
      </c>
      <c r="F9667">
        <v>9.66</v>
      </c>
      <c r="G9667">
        <v>19.321999999999999</v>
      </c>
      <c r="I9667">
        <v>44.126438919999998</v>
      </c>
      <c r="J9667">
        <v>9.66</v>
      </c>
      <c r="K9667">
        <v>19.321999999999999</v>
      </c>
      <c r="M9667">
        <v>42.670236150000001</v>
      </c>
      <c r="N9667">
        <v>9.66</v>
      </c>
      <c r="O9667">
        <v>19.321999999999999</v>
      </c>
      <c r="Q9667">
        <v>22.549008709999999</v>
      </c>
      <c r="R9667">
        <v>9.66</v>
      </c>
      <c r="S9667">
        <v>19.321999999999999</v>
      </c>
    </row>
    <row r="9668" spans="1:19" x14ac:dyDescent="0.3">
      <c r="A9668">
        <v>24.906892240000001</v>
      </c>
      <c r="B9668">
        <v>9.6609999999999996</v>
      </c>
      <c r="C9668">
        <v>19.324000000000002</v>
      </c>
      <c r="E9668">
        <v>15.405460379999999</v>
      </c>
      <c r="F9668">
        <v>9.6609999999999996</v>
      </c>
      <c r="G9668">
        <v>19.324000000000002</v>
      </c>
      <c r="I9668">
        <v>44.16371771</v>
      </c>
      <c r="J9668">
        <v>9.6609999999999996</v>
      </c>
      <c r="K9668">
        <v>19.324000000000002</v>
      </c>
      <c r="M9668">
        <v>42.674895999999997</v>
      </c>
      <c r="N9668">
        <v>9.6609999999999996</v>
      </c>
      <c r="O9668">
        <v>19.324000000000002</v>
      </c>
      <c r="Q9668">
        <v>22.56298825</v>
      </c>
      <c r="R9668">
        <v>9.6609999999999996</v>
      </c>
      <c r="S9668">
        <v>19.324000000000002</v>
      </c>
    </row>
    <row r="9669" spans="1:19" x14ac:dyDescent="0.3">
      <c r="A9669">
        <v>24.881263069999999</v>
      </c>
      <c r="B9669">
        <v>9.6620000000000008</v>
      </c>
      <c r="C9669">
        <v>19.326000000000001</v>
      </c>
      <c r="E9669">
        <v>15.41012023</v>
      </c>
      <c r="F9669">
        <v>9.6620000000000008</v>
      </c>
      <c r="G9669">
        <v>19.326000000000001</v>
      </c>
      <c r="I9669">
        <v>44.161387789999999</v>
      </c>
      <c r="J9669">
        <v>9.6620000000000008</v>
      </c>
      <c r="K9669">
        <v>19.326000000000001</v>
      </c>
      <c r="M9669">
        <v>42.69120547</v>
      </c>
      <c r="N9669">
        <v>9.6620000000000008</v>
      </c>
      <c r="O9669">
        <v>19.326000000000001</v>
      </c>
      <c r="Q9669">
        <v>22.5676481</v>
      </c>
      <c r="R9669">
        <v>9.6620000000000008</v>
      </c>
      <c r="S9669">
        <v>19.326000000000001</v>
      </c>
    </row>
    <row r="9670" spans="1:19" x14ac:dyDescent="0.3">
      <c r="A9670">
        <v>24.878933140000001</v>
      </c>
      <c r="B9670">
        <v>9.6630000000000003</v>
      </c>
      <c r="C9670">
        <v>19.327999999999999</v>
      </c>
      <c r="E9670">
        <v>15.42176985</v>
      </c>
      <c r="F9670">
        <v>9.6630000000000003</v>
      </c>
      <c r="G9670">
        <v>19.327999999999999</v>
      </c>
      <c r="I9670">
        <v>44.119449150000001</v>
      </c>
      <c r="J9670">
        <v>9.6630000000000003</v>
      </c>
      <c r="K9670">
        <v>19.327999999999999</v>
      </c>
      <c r="M9670">
        <v>42.677225919999998</v>
      </c>
      <c r="N9670">
        <v>9.6630000000000003</v>
      </c>
      <c r="O9670">
        <v>19.327999999999999</v>
      </c>
      <c r="Q9670">
        <v>22.530369310000001</v>
      </c>
      <c r="R9670">
        <v>9.6630000000000003</v>
      </c>
      <c r="S9670">
        <v>19.327999999999999</v>
      </c>
    </row>
    <row r="9671" spans="1:19" x14ac:dyDescent="0.3">
      <c r="A9671">
        <v>24.88825284</v>
      </c>
      <c r="B9671">
        <v>9.6639999999999997</v>
      </c>
      <c r="C9671">
        <v>19.329999999999998</v>
      </c>
      <c r="E9671">
        <v>15.4264297</v>
      </c>
      <c r="F9671">
        <v>9.6639999999999997</v>
      </c>
      <c r="G9671">
        <v>19.329999999999998</v>
      </c>
      <c r="I9671">
        <v>44.054211260000002</v>
      </c>
      <c r="J9671">
        <v>9.6639999999999997</v>
      </c>
      <c r="K9671">
        <v>19.329999999999998</v>
      </c>
      <c r="M9671">
        <v>42.677225919999998</v>
      </c>
      <c r="N9671">
        <v>9.6639999999999997</v>
      </c>
      <c r="O9671">
        <v>19.329999999999998</v>
      </c>
      <c r="Q9671">
        <v>22.516389759999999</v>
      </c>
      <c r="R9671">
        <v>9.6639999999999997</v>
      </c>
      <c r="S9671">
        <v>19.329999999999998</v>
      </c>
    </row>
    <row r="9672" spans="1:19" x14ac:dyDescent="0.3">
      <c r="A9672">
        <v>24.87660322</v>
      </c>
      <c r="B9672">
        <v>9.6649999999999991</v>
      </c>
      <c r="C9672">
        <v>19.332000000000001</v>
      </c>
      <c r="E9672">
        <v>15.4077903</v>
      </c>
      <c r="F9672">
        <v>9.6649999999999991</v>
      </c>
      <c r="G9672">
        <v>19.332000000000001</v>
      </c>
      <c r="I9672">
        <v>44.049551409999999</v>
      </c>
      <c r="J9672">
        <v>9.6649999999999991</v>
      </c>
      <c r="K9672">
        <v>19.332000000000001</v>
      </c>
      <c r="M9672">
        <v>42.663246370000003</v>
      </c>
      <c r="N9672">
        <v>9.6649999999999991</v>
      </c>
      <c r="O9672">
        <v>19.332000000000001</v>
      </c>
      <c r="Q9672">
        <v>22.532699229999999</v>
      </c>
      <c r="R9672">
        <v>9.6649999999999991</v>
      </c>
      <c r="S9672">
        <v>19.332000000000001</v>
      </c>
    </row>
    <row r="9673" spans="1:19" x14ac:dyDescent="0.3">
      <c r="A9673">
        <v>24.867283520000001</v>
      </c>
      <c r="B9673">
        <v>9.6660000000000004</v>
      </c>
      <c r="C9673">
        <v>19.334</v>
      </c>
      <c r="E9673">
        <v>15.39614068</v>
      </c>
      <c r="F9673">
        <v>9.6660000000000004</v>
      </c>
      <c r="G9673">
        <v>19.334</v>
      </c>
      <c r="I9673">
        <v>44.037901789999999</v>
      </c>
      <c r="J9673">
        <v>9.6660000000000004</v>
      </c>
      <c r="K9673">
        <v>19.334</v>
      </c>
      <c r="M9673">
        <v>42.660916450000002</v>
      </c>
      <c r="N9673">
        <v>9.6660000000000004</v>
      </c>
      <c r="O9673">
        <v>19.334</v>
      </c>
      <c r="Q9673">
        <v>22.530369310000001</v>
      </c>
      <c r="R9673">
        <v>9.6660000000000004</v>
      </c>
      <c r="S9673">
        <v>19.334</v>
      </c>
    </row>
    <row r="9674" spans="1:19" x14ac:dyDescent="0.3">
      <c r="A9674">
        <v>24.84864413</v>
      </c>
      <c r="B9674">
        <v>9.6669999999999998</v>
      </c>
      <c r="C9674">
        <v>19.335999999999999</v>
      </c>
      <c r="E9674">
        <v>15.382161139999999</v>
      </c>
      <c r="F9674">
        <v>9.6669999999999998</v>
      </c>
      <c r="G9674">
        <v>19.335999999999999</v>
      </c>
      <c r="I9674">
        <v>44.051881340000001</v>
      </c>
      <c r="J9674">
        <v>9.6669999999999998</v>
      </c>
      <c r="K9674">
        <v>19.335999999999999</v>
      </c>
      <c r="M9674">
        <v>42.656256599999999</v>
      </c>
      <c r="N9674">
        <v>9.6669999999999998</v>
      </c>
      <c r="O9674">
        <v>19.335999999999999</v>
      </c>
      <c r="Q9674">
        <v>22.53968901</v>
      </c>
      <c r="R9674">
        <v>9.6669999999999998</v>
      </c>
      <c r="S9674">
        <v>19.335999999999999</v>
      </c>
    </row>
    <row r="9675" spans="1:19" x14ac:dyDescent="0.3">
      <c r="A9675">
        <v>24.850974050000001</v>
      </c>
      <c r="B9675">
        <v>9.6679999999999993</v>
      </c>
      <c r="C9675">
        <v>19.338000000000001</v>
      </c>
      <c r="E9675">
        <v>15.38915091</v>
      </c>
      <c r="F9675">
        <v>9.6679999999999993</v>
      </c>
      <c r="G9675">
        <v>19.338000000000001</v>
      </c>
      <c r="I9675">
        <v>44.054211260000002</v>
      </c>
      <c r="J9675">
        <v>9.6679999999999993</v>
      </c>
      <c r="K9675">
        <v>19.338000000000001</v>
      </c>
      <c r="M9675">
        <v>42.667906219999999</v>
      </c>
      <c r="N9675">
        <v>9.6679999999999993</v>
      </c>
      <c r="O9675">
        <v>19.338000000000001</v>
      </c>
      <c r="Q9675">
        <v>22.530369310000001</v>
      </c>
      <c r="R9675">
        <v>9.6679999999999993</v>
      </c>
      <c r="S9675">
        <v>19.338000000000001</v>
      </c>
    </row>
    <row r="9676" spans="1:19" x14ac:dyDescent="0.3">
      <c r="A9676">
        <v>24.857963819999998</v>
      </c>
      <c r="B9676">
        <v>9.6690000000000005</v>
      </c>
      <c r="C9676">
        <v>19.34</v>
      </c>
      <c r="E9676">
        <v>15.342552420000001</v>
      </c>
      <c r="F9676">
        <v>9.6690000000000005</v>
      </c>
      <c r="G9676">
        <v>19.34</v>
      </c>
      <c r="I9676">
        <v>44.042561640000002</v>
      </c>
      <c r="J9676">
        <v>9.6690000000000005</v>
      </c>
      <c r="K9676">
        <v>19.34</v>
      </c>
      <c r="M9676">
        <v>42.69120547</v>
      </c>
      <c r="N9676">
        <v>9.6690000000000005</v>
      </c>
      <c r="O9676">
        <v>19.34</v>
      </c>
      <c r="Q9676">
        <v>22.560658329999999</v>
      </c>
      <c r="R9676">
        <v>9.6690000000000005</v>
      </c>
      <c r="S9676">
        <v>19.34</v>
      </c>
    </row>
    <row r="9677" spans="1:19" x14ac:dyDescent="0.3">
      <c r="A9677">
        <v>24.862623670000001</v>
      </c>
      <c r="B9677">
        <v>9.67</v>
      </c>
      <c r="C9677">
        <v>19.341999999999999</v>
      </c>
      <c r="E9677">
        <v>15.37517136</v>
      </c>
      <c r="F9677">
        <v>9.67</v>
      </c>
      <c r="G9677">
        <v>19.341999999999999</v>
      </c>
      <c r="I9677">
        <v>44.021592320000003</v>
      </c>
      <c r="J9677">
        <v>9.67</v>
      </c>
      <c r="K9677">
        <v>19.341999999999999</v>
      </c>
      <c r="M9677">
        <v>42.688875539999998</v>
      </c>
      <c r="N9677">
        <v>9.67</v>
      </c>
      <c r="O9677">
        <v>19.341999999999999</v>
      </c>
      <c r="Q9677">
        <v>22.523379540000001</v>
      </c>
      <c r="R9677">
        <v>9.67</v>
      </c>
      <c r="S9677">
        <v>19.341999999999999</v>
      </c>
    </row>
    <row r="9678" spans="1:19" x14ac:dyDescent="0.3">
      <c r="A9678">
        <v>24.890582770000002</v>
      </c>
      <c r="B9678">
        <v>9.6709999999999994</v>
      </c>
      <c r="C9678">
        <v>19.344000000000001</v>
      </c>
      <c r="E9678">
        <v>15.37750129</v>
      </c>
      <c r="F9678">
        <v>9.6709999999999994</v>
      </c>
      <c r="G9678">
        <v>19.344000000000001</v>
      </c>
      <c r="I9678">
        <v>44.019262400000002</v>
      </c>
      <c r="J9678">
        <v>9.6709999999999994</v>
      </c>
      <c r="K9678">
        <v>19.344000000000001</v>
      </c>
      <c r="M9678">
        <v>42.71450471</v>
      </c>
      <c r="N9678">
        <v>9.6709999999999994</v>
      </c>
      <c r="O9678">
        <v>19.344000000000001</v>
      </c>
      <c r="Q9678">
        <v>22.504740139999999</v>
      </c>
      <c r="R9678">
        <v>9.6709999999999994</v>
      </c>
      <c r="S9678">
        <v>19.344000000000001</v>
      </c>
    </row>
    <row r="9679" spans="1:19" x14ac:dyDescent="0.3">
      <c r="A9679">
        <v>24.885922919999999</v>
      </c>
      <c r="B9679">
        <v>9.6720000000000006</v>
      </c>
      <c r="C9679">
        <v>19.346</v>
      </c>
      <c r="E9679">
        <v>15.39614068</v>
      </c>
      <c r="F9679">
        <v>9.6720000000000006</v>
      </c>
      <c r="G9679">
        <v>19.346</v>
      </c>
      <c r="I9679">
        <v>44.007612770000001</v>
      </c>
      <c r="J9679">
        <v>9.6720000000000006</v>
      </c>
      <c r="K9679">
        <v>19.346</v>
      </c>
      <c r="M9679">
        <v>42.677225919999998</v>
      </c>
      <c r="N9679">
        <v>9.6720000000000006</v>
      </c>
      <c r="O9679">
        <v>19.346</v>
      </c>
      <c r="Q9679">
        <v>22.51172991</v>
      </c>
      <c r="R9679">
        <v>9.6720000000000006</v>
      </c>
      <c r="S9679">
        <v>19.346</v>
      </c>
    </row>
    <row r="9680" spans="1:19" x14ac:dyDescent="0.3">
      <c r="A9680">
        <v>24.88359299</v>
      </c>
      <c r="B9680">
        <v>9.673</v>
      </c>
      <c r="C9680">
        <v>19.347999999999999</v>
      </c>
      <c r="E9680">
        <v>15.4077903</v>
      </c>
      <c r="F9680">
        <v>9.673</v>
      </c>
      <c r="G9680">
        <v>19.347999999999999</v>
      </c>
      <c r="I9680">
        <v>44.049551409999999</v>
      </c>
      <c r="J9680">
        <v>9.673</v>
      </c>
      <c r="K9680">
        <v>19.347999999999999</v>
      </c>
      <c r="M9680">
        <v>42.686545619999997</v>
      </c>
      <c r="N9680">
        <v>9.673</v>
      </c>
      <c r="O9680">
        <v>19.347999999999999</v>
      </c>
      <c r="Q9680">
        <v>22.51172991</v>
      </c>
      <c r="R9680">
        <v>9.673</v>
      </c>
      <c r="S9680">
        <v>19.347999999999999</v>
      </c>
    </row>
    <row r="9681" spans="1:19" x14ac:dyDescent="0.3">
      <c r="A9681">
        <v>24.88825284</v>
      </c>
      <c r="B9681">
        <v>9.6739999999999995</v>
      </c>
      <c r="C9681">
        <v>19.350000000000001</v>
      </c>
      <c r="E9681">
        <v>15.38449106</v>
      </c>
      <c r="F9681">
        <v>9.6739999999999995</v>
      </c>
      <c r="G9681">
        <v>19.350000000000001</v>
      </c>
      <c r="I9681">
        <v>44.044891569999997</v>
      </c>
      <c r="J9681">
        <v>9.6739999999999995</v>
      </c>
      <c r="K9681">
        <v>19.350000000000001</v>
      </c>
      <c r="M9681">
        <v>42.695865320000003</v>
      </c>
      <c r="N9681">
        <v>9.6739999999999995</v>
      </c>
      <c r="O9681">
        <v>19.350000000000001</v>
      </c>
      <c r="Q9681">
        <v>22.525709460000002</v>
      </c>
      <c r="R9681">
        <v>9.6739999999999995</v>
      </c>
      <c r="S9681">
        <v>19.350000000000001</v>
      </c>
    </row>
    <row r="9682" spans="1:19" x14ac:dyDescent="0.3">
      <c r="A9682">
        <v>24.88825284</v>
      </c>
      <c r="B9682">
        <v>9.6750000000000007</v>
      </c>
      <c r="C9682">
        <v>19.352</v>
      </c>
      <c r="E9682">
        <v>15.34488234</v>
      </c>
      <c r="F9682">
        <v>9.6750000000000007</v>
      </c>
      <c r="G9682">
        <v>19.352</v>
      </c>
      <c r="I9682">
        <v>44.054211260000002</v>
      </c>
      <c r="J9682">
        <v>9.6750000000000007</v>
      </c>
      <c r="K9682">
        <v>19.352</v>
      </c>
      <c r="M9682">
        <v>42.744793729999998</v>
      </c>
      <c r="N9682">
        <v>9.6750000000000007</v>
      </c>
      <c r="O9682">
        <v>19.352</v>
      </c>
      <c r="Q9682">
        <v>22.537359080000002</v>
      </c>
      <c r="R9682">
        <v>9.6750000000000007</v>
      </c>
      <c r="S9682">
        <v>19.352</v>
      </c>
    </row>
    <row r="9683" spans="1:19" x14ac:dyDescent="0.3">
      <c r="A9683">
        <v>24.87194337</v>
      </c>
      <c r="B9683">
        <v>9.6760000000000002</v>
      </c>
      <c r="C9683">
        <v>19.353999999999999</v>
      </c>
      <c r="E9683">
        <v>15.300613780000001</v>
      </c>
      <c r="F9683">
        <v>9.6760000000000002</v>
      </c>
      <c r="G9683">
        <v>19.353999999999999</v>
      </c>
      <c r="I9683">
        <v>44.054211260000002</v>
      </c>
      <c r="J9683">
        <v>9.6760000000000002</v>
      </c>
      <c r="K9683">
        <v>19.353999999999999</v>
      </c>
      <c r="M9683">
        <v>42.756443349999998</v>
      </c>
      <c r="N9683">
        <v>9.6760000000000002</v>
      </c>
      <c r="O9683">
        <v>19.353999999999999</v>
      </c>
      <c r="Q9683">
        <v>22.535029160000001</v>
      </c>
      <c r="R9683">
        <v>9.6760000000000002</v>
      </c>
      <c r="S9683">
        <v>19.353999999999999</v>
      </c>
    </row>
    <row r="9684" spans="1:19" x14ac:dyDescent="0.3">
      <c r="A9684">
        <v>24.916211929999999</v>
      </c>
      <c r="B9684">
        <v>9.6769999999999996</v>
      </c>
      <c r="C9684">
        <v>19.356000000000002</v>
      </c>
      <c r="E9684">
        <v>15.30760355</v>
      </c>
      <c r="F9684">
        <v>9.6769999999999996</v>
      </c>
      <c r="G9684">
        <v>19.356000000000002</v>
      </c>
      <c r="I9684">
        <v>44.056541189999997</v>
      </c>
      <c r="J9684">
        <v>9.6769999999999996</v>
      </c>
      <c r="K9684">
        <v>19.356000000000002</v>
      </c>
      <c r="M9684">
        <v>42.784402440000001</v>
      </c>
      <c r="N9684">
        <v>9.6769999999999996</v>
      </c>
      <c r="O9684">
        <v>19.356000000000002</v>
      </c>
      <c r="Q9684">
        <v>22.55133863</v>
      </c>
      <c r="R9684">
        <v>9.6769999999999996</v>
      </c>
      <c r="S9684">
        <v>19.356000000000002</v>
      </c>
    </row>
    <row r="9685" spans="1:19" x14ac:dyDescent="0.3">
      <c r="A9685">
        <v>24.89990246</v>
      </c>
      <c r="B9685">
        <v>9.6780000000000008</v>
      </c>
      <c r="C9685">
        <v>19.358000000000001</v>
      </c>
      <c r="E9685">
        <v>15.326242949999999</v>
      </c>
      <c r="F9685">
        <v>9.6780000000000008</v>
      </c>
      <c r="G9685">
        <v>19.358000000000001</v>
      </c>
      <c r="I9685">
        <v>44.065860890000003</v>
      </c>
      <c r="J9685">
        <v>9.6780000000000008</v>
      </c>
      <c r="K9685">
        <v>19.358000000000001</v>
      </c>
      <c r="M9685">
        <v>42.819351310000002</v>
      </c>
      <c r="N9685">
        <v>9.6780000000000008</v>
      </c>
      <c r="O9685">
        <v>19.358000000000001</v>
      </c>
      <c r="Q9685">
        <v>22.560658329999999</v>
      </c>
      <c r="R9685">
        <v>9.6780000000000008</v>
      </c>
      <c r="S9685">
        <v>19.358000000000001</v>
      </c>
    </row>
    <row r="9686" spans="1:19" x14ac:dyDescent="0.3">
      <c r="A9686">
        <v>24.920871779999999</v>
      </c>
      <c r="B9686">
        <v>9.6790000000000003</v>
      </c>
      <c r="C9686">
        <v>19.36</v>
      </c>
      <c r="E9686">
        <v>15.351872119999999</v>
      </c>
      <c r="F9686">
        <v>9.6790000000000003</v>
      </c>
      <c r="G9686">
        <v>19.36</v>
      </c>
      <c r="I9686">
        <v>44.089160130000003</v>
      </c>
      <c r="J9686">
        <v>9.6790000000000003</v>
      </c>
      <c r="K9686">
        <v>19.36</v>
      </c>
      <c r="M9686">
        <v>42.819351310000002</v>
      </c>
      <c r="N9686">
        <v>9.6790000000000003</v>
      </c>
      <c r="O9686">
        <v>19.36</v>
      </c>
      <c r="Q9686">
        <v>22.532699229999999</v>
      </c>
      <c r="R9686">
        <v>9.6790000000000003</v>
      </c>
      <c r="S9686">
        <v>19.36</v>
      </c>
    </row>
    <row r="9687" spans="1:19" x14ac:dyDescent="0.3">
      <c r="A9687">
        <v>24.91155208</v>
      </c>
      <c r="B9687">
        <v>9.68</v>
      </c>
      <c r="C9687">
        <v>19.361999999999998</v>
      </c>
      <c r="E9687">
        <v>15.36119182</v>
      </c>
      <c r="F9687">
        <v>9.68</v>
      </c>
      <c r="G9687">
        <v>19.361999999999998</v>
      </c>
      <c r="I9687">
        <v>44.082170359999999</v>
      </c>
      <c r="J9687">
        <v>9.68</v>
      </c>
      <c r="K9687">
        <v>19.361999999999998</v>
      </c>
      <c r="M9687">
        <v>42.78207252</v>
      </c>
      <c r="N9687">
        <v>9.68</v>
      </c>
      <c r="O9687">
        <v>19.361999999999998</v>
      </c>
      <c r="Q9687">
        <v>22.537359080000002</v>
      </c>
      <c r="R9687">
        <v>9.68</v>
      </c>
      <c r="S9687">
        <v>19.361999999999998</v>
      </c>
    </row>
    <row r="9688" spans="1:19" x14ac:dyDescent="0.3">
      <c r="A9688">
        <v>24.902232390000002</v>
      </c>
      <c r="B9688">
        <v>9.6809999999999992</v>
      </c>
      <c r="C9688">
        <v>19.364000000000001</v>
      </c>
      <c r="E9688">
        <v>15.38682098</v>
      </c>
      <c r="F9688">
        <v>9.6809999999999992</v>
      </c>
      <c r="G9688">
        <v>19.364000000000001</v>
      </c>
      <c r="I9688">
        <v>44.093819979999999</v>
      </c>
      <c r="J9688">
        <v>9.6809999999999992</v>
      </c>
      <c r="K9688">
        <v>19.364000000000001</v>
      </c>
      <c r="M9688">
        <v>42.812361539999998</v>
      </c>
      <c r="N9688">
        <v>9.6809999999999992</v>
      </c>
      <c r="O9688">
        <v>19.364000000000001</v>
      </c>
      <c r="Q9688">
        <v>22.537359080000002</v>
      </c>
      <c r="R9688">
        <v>9.6809999999999992</v>
      </c>
      <c r="S9688">
        <v>19.364000000000001</v>
      </c>
    </row>
    <row r="9689" spans="1:19" x14ac:dyDescent="0.3">
      <c r="A9689">
        <v>24.88825284</v>
      </c>
      <c r="B9689">
        <v>9.6820000000000004</v>
      </c>
      <c r="C9689">
        <v>19.366</v>
      </c>
      <c r="E9689">
        <v>15.37517136</v>
      </c>
      <c r="F9689">
        <v>9.6820000000000004</v>
      </c>
      <c r="G9689">
        <v>19.366</v>
      </c>
      <c r="I9689">
        <v>44.049551409999999</v>
      </c>
      <c r="J9689">
        <v>9.6820000000000004</v>
      </c>
      <c r="K9689">
        <v>19.366</v>
      </c>
      <c r="M9689">
        <v>42.810031610000003</v>
      </c>
      <c r="N9689">
        <v>9.6820000000000004</v>
      </c>
      <c r="O9689">
        <v>19.366</v>
      </c>
      <c r="Q9689">
        <v>22.55133863</v>
      </c>
      <c r="R9689">
        <v>9.6820000000000004</v>
      </c>
      <c r="S9689">
        <v>19.366</v>
      </c>
    </row>
    <row r="9690" spans="1:19" x14ac:dyDescent="0.3">
      <c r="A9690">
        <v>24.881263069999999</v>
      </c>
      <c r="B9690">
        <v>9.6829999999999998</v>
      </c>
      <c r="C9690">
        <v>19.367999999999999</v>
      </c>
      <c r="E9690">
        <v>15.37517136</v>
      </c>
      <c r="F9690">
        <v>9.6829999999999998</v>
      </c>
      <c r="G9690">
        <v>19.367999999999999</v>
      </c>
      <c r="I9690">
        <v>44.075180580000001</v>
      </c>
      <c r="J9690">
        <v>9.6829999999999998</v>
      </c>
      <c r="K9690">
        <v>19.367999999999999</v>
      </c>
      <c r="M9690">
        <v>42.854300180000003</v>
      </c>
      <c r="N9690">
        <v>9.6829999999999998</v>
      </c>
      <c r="O9690">
        <v>19.367999999999999</v>
      </c>
      <c r="Q9690">
        <v>22.549008709999999</v>
      </c>
      <c r="R9690">
        <v>9.6829999999999998</v>
      </c>
      <c r="S9690">
        <v>19.367999999999999</v>
      </c>
    </row>
    <row r="9691" spans="1:19" x14ac:dyDescent="0.3">
      <c r="A9691">
        <v>24.86029375</v>
      </c>
      <c r="B9691">
        <v>9.6839999999999993</v>
      </c>
      <c r="C9691">
        <v>19.37</v>
      </c>
      <c r="E9691">
        <v>15.32857287</v>
      </c>
      <c r="F9691">
        <v>9.6839999999999993</v>
      </c>
      <c r="G9691">
        <v>19.37</v>
      </c>
      <c r="I9691">
        <v>44.07285066</v>
      </c>
      <c r="J9691">
        <v>9.6839999999999993</v>
      </c>
      <c r="K9691">
        <v>19.37</v>
      </c>
      <c r="M9691">
        <v>42.819351310000002</v>
      </c>
      <c r="N9691">
        <v>9.6839999999999993</v>
      </c>
      <c r="O9691">
        <v>19.37</v>
      </c>
      <c r="Q9691">
        <v>22.558328400000001</v>
      </c>
      <c r="R9691">
        <v>9.6839999999999993</v>
      </c>
      <c r="S9691">
        <v>19.37</v>
      </c>
    </row>
    <row r="9692" spans="1:19" x14ac:dyDescent="0.3">
      <c r="A9692">
        <v>24.84864413</v>
      </c>
      <c r="B9692">
        <v>9.6850000000000005</v>
      </c>
      <c r="C9692">
        <v>19.372</v>
      </c>
      <c r="E9692">
        <v>15.337892569999999</v>
      </c>
      <c r="F9692">
        <v>9.6850000000000005</v>
      </c>
      <c r="G9692">
        <v>19.372</v>
      </c>
      <c r="I9692">
        <v>44.068190809999997</v>
      </c>
      <c r="J9692">
        <v>9.6850000000000005</v>
      </c>
      <c r="K9692">
        <v>19.372</v>
      </c>
      <c r="M9692">
        <v>42.84964033</v>
      </c>
      <c r="N9692">
        <v>9.6850000000000005</v>
      </c>
      <c r="O9692">
        <v>19.372</v>
      </c>
      <c r="Q9692">
        <v>22.57929772</v>
      </c>
      <c r="R9692">
        <v>9.6850000000000005</v>
      </c>
      <c r="S9692">
        <v>19.372</v>
      </c>
    </row>
    <row r="9693" spans="1:19" x14ac:dyDescent="0.3">
      <c r="A9693">
        <v>24.839324430000001</v>
      </c>
      <c r="B9693">
        <v>9.6859999999999999</v>
      </c>
      <c r="C9693">
        <v>19.373999999999999</v>
      </c>
      <c r="E9693">
        <v>15.33556265</v>
      </c>
      <c r="F9693">
        <v>9.6859999999999999</v>
      </c>
      <c r="G9693">
        <v>19.373999999999999</v>
      </c>
      <c r="I9693">
        <v>44.079840429999997</v>
      </c>
      <c r="J9693">
        <v>9.6859999999999999</v>
      </c>
      <c r="K9693">
        <v>19.373999999999999</v>
      </c>
      <c r="M9693">
        <v>42.84964033</v>
      </c>
      <c r="N9693">
        <v>9.6859999999999999</v>
      </c>
      <c r="O9693">
        <v>19.373999999999999</v>
      </c>
      <c r="Q9693">
        <v>22.57929772</v>
      </c>
      <c r="R9693">
        <v>9.6859999999999999</v>
      </c>
      <c r="S9693">
        <v>19.373999999999999</v>
      </c>
    </row>
    <row r="9694" spans="1:19" x14ac:dyDescent="0.3">
      <c r="A9694">
        <v>24.827674810000001</v>
      </c>
      <c r="B9694">
        <v>9.6869999999999994</v>
      </c>
      <c r="C9694">
        <v>19.376000000000001</v>
      </c>
      <c r="E9694">
        <v>15.33323272</v>
      </c>
      <c r="F9694">
        <v>9.6869999999999994</v>
      </c>
      <c r="G9694">
        <v>19.376000000000001</v>
      </c>
      <c r="I9694">
        <v>44.070520729999998</v>
      </c>
      <c r="J9694">
        <v>9.6869999999999994</v>
      </c>
      <c r="K9694">
        <v>19.376000000000001</v>
      </c>
      <c r="M9694">
        <v>42.851970250000001</v>
      </c>
      <c r="N9694">
        <v>9.6869999999999994</v>
      </c>
      <c r="O9694">
        <v>19.376000000000001</v>
      </c>
      <c r="Q9694">
        <v>22.565318179999998</v>
      </c>
      <c r="R9694">
        <v>9.6869999999999994</v>
      </c>
      <c r="S9694">
        <v>19.376000000000001</v>
      </c>
    </row>
    <row r="9695" spans="1:19" x14ac:dyDescent="0.3">
      <c r="A9695">
        <v>24.811365330000001</v>
      </c>
      <c r="B9695">
        <v>9.6880000000000006</v>
      </c>
      <c r="C9695">
        <v>19.378</v>
      </c>
      <c r="E9695">
        <v>15.349542189999999</v>
      </c>
      <c r="F9695">
        <v>9.6880000000000006</v>
      </c>
      <c r="G9695">
        <v>19.378</v>
      </c>
      <c r="I9695">
        <v>44.06120104</v>
      </c>
      <c r="J9695">
        <v>9.6880000000000006</v>
      </c>
      <c r="K9695">
        <v>19.378</v>
      </c>
      <c r="M9695">
        <v>42.924197909999997</v>
      </c>
      <c r="N9695">
        <v>9.6880000000000006</v>
      </c>
      <c r="O9695">
        <v>19.378</v>
      </c>
      <c r="Q9695">
        <v>22.572307949999999</v>
      </c>
      <c r="R9695">
        <v>9.6880000000000006</v>
      </c>
      <c r="S9695">
        <v>19.378</v>
      </c>
    </row>
    <row r="9696" spans="1:19" x14ac:dyDescent="0.3">
      <c r="A9696">
        <v>24.802045639999999</v>
      </c>
      <c r="B9696">
        <v>9.6890000000000001</v>
      </c>
      <c r="C9696">
        <v>19.38</v>
      </c>
      <c r="E9696">
        <v>15.354202040000001</v>
      </c>
      <c r="F9696">
        <v>9.6890000000000001</v>
      </c>
      <c r="G9696">
        <v>19.38</v>
      </c>
      <c r="I9696">
        <v>44.049551409999999</v>
      </c>
      <c r="J9696">
        <v>9.6890000000000001</v>
      </c>
      <c r="K9696">
        <v>19.38</v>
      </c>
      <c r="M9696">
        <v>42.935847529999997</v>
      </c>
      <c r="N9696">
        <v>9.6890000000000001</v>
      </c>
      <c r="O9696">
        <v>19.38</v>
      </c>
      <c r="Q9696">
        <v>22.576967799999998</v>
      </c>
      <c r="R9696">
        <v>9.6890000000000001</v>
      </c>
      <c r="S9696">
        <v>19.38</v>
      </c>
    </row>
    <row r="9697" spans="1:19" x14ac:dyDescent="0.3">
      <c r="A9697">
        <v>24.79272594</v>
      </c>
      <c r="B9697">
        <v>9.69</v>
      </c>
      <c r="C9697">
        <v>19.382000000000001</v>
      </c>
      <c r="E9697">
        <v>15.365851660000001</v>
      </c>
      <c r="F9697">
        <v>9.69</v>
      </c>
      <c r="G9697">
        <v>19.382000000000001</v>
      </c>
      <c r="I9697">
        <v>44.058871109999998</v>
      </c>
      <c r="J9697">
        <v>9.69</v>
      </c>
      <c r="K9697">
        <v>19.382000000000001</v>
      </c>
      <c r="M9697">
        <v>42.949827079999999</v>
      </c>
      <c r="N9697">
        <v>9.69</v>
      </c>
      <c r="O9697">
        <v>19.382000000000001</v>
      </c>
      <c r="Q9697">
        <v>22.600267039999999</v>
      </c>
      <c r="R9697">
        <v>9.69</v>
      </c>
      <c r="S9697">
        <v>19.382000000000001</v>
      </c>
    </row>
    <row r="9698" spans="1:19" x14ac:dyDescent="0.3">
      <c r="A9698">
        <v>24.762436919999999</v>
      </c>
      <c r="B9698">
        <v>9.6910000000000007</v>
      </c>
      <c r="C9698">
        <v>19.384</v>
      </c>
      <c r="E9698">
        <v>15.38449106</v>
      </c>
      <c r="F9698">
        <v>9.6910000000000007</v>
      </c>
      <c r="G9698">
        <v>19.384</v>
      </c>
      <c r="I9698">
        <v>44.06120104</v>
      </c>
      <c r="J9698">
        <v>9.6910000000000007</v>
      </c>
      <c r="K9698">
        <v>19.384</v>
      </c>
      <c r="M9698">
        <v>42.975456250000001</v>
      </c>
      <c r="N9698">
        <v>9.6910000000000007</v>
      </c>
      <c r="O9698">
        <v>19.384</v>
      </c>
      <c r="Q9698">
        <v>22.61424659</v>
      </c>
      <c r="R9698">
        <v>9.6910000000000007</v>
      </c>
      <c r="S9698">
        <v>19.384</v>
      </c>
    </row>
    <row r="9699" spans="1:19" x14ac:dyDescent="0.3">
      <c r="A9699">
        <v>24.778746389999998</v>
      </c>
      <c r="B9699">
        <v>9.6920000000000002</v>
      </c>
      <c r="C9699">
        <v>19.385999999999999</v>
      </c>
      <c r="E9699">
        <v>15.38915091</v>
      </c>
      <c r="F9699">
        <v>9.6920000000000002</v>
      </c>
      <c r="G9699">
        <v>19.385999999999999</v>
      </c>
      <c r="I9699">
        <v>44.086830210000002</v>
      </c>
      <c r="J9699">
        <v>9.6920000000000002</v>
      </c>
      <c r="K9699">
        <v>19.385999999999999</v>
      </c>
      <c r="M9699">
        <v>42.977786170000002</v>
      </c>
      <c r="N9699">
        <v>9.6920000000000002</v>
      </c>
      <c r="O9699">
        <v>19.385999999999999</v>
      </c>
      <c r="Q9699">
        <v>22.609586740000001</v>
      </c>
      <c r="R9699">
        <v>9.6920000000000002</v>
      </c>
      <c r="S9699">
        <v>19.385999999999999</v>
      </c>
    </row>
    <row r="9700" spans="1:19" x14ac:dyDescent="0.3">
      <c r="A9700">
        <v>24.776416470000001</v>
      </c>
      <c r="B9700">
        <v>9.6929999999999996</v>
      </c>
      <c r="C9700">
        <v>19.388000000000002</v>
      </c>
      <c r="E9700">
        <v>15.40080053</v>
      </c>
      <c r="F9700">
        <v>9.6929999999999996</v>
      </c>
      <c r="G9700">
        <v>19.388000000000002</v>
      </c>
      <c r="I9700">
        <v>44.093819979999999</v>
      </c>
      <c r="J9700">
        <v>9.6929999999999996</v>
      </c>
      <c r="K9700">
        <v>19.388000000000002</v>
      </c>
      <c r="M9700">
        <v>42.973126319999999</v>
      </c>
      <c r="N9700">
        <v>9.6929999999999996</v>
      </c>
      <c r="O9700">
        <v>19.388000000000002</v>
      </c>
      <c r="Q9700">
        <v>22.635215909999999</v>
      </c>
      <c r="R9700">
        <v>9.6929999999999996</v>
      </c>
      <c r="S9700">
        <v>19.388000000000002</v>
      </c>
    </row>
    <row r="9701" spans="1:19" x14ac:dyDescent="0.3">
      <c r="A9701">
        <v>24.783406240000001</v>
      </c>
      <c r="B9701">
        <v>9.6940000000000008</v>
      </c>
      <c r="C9701">
        <v>19.39</v>
      </c>
      <c r="E9701">
        <v>15.39847061</v>
      </c>
      <c r="F9701">
        <v>9.6940000000000008</v>
      </c>
      <c r="G9701">
        <v>19.39</v>
      </c>
      <c r="I9701">
        <v>44.086830210000002</v>
      </c>
      <c r="J9701">
        <v>9.6940000000000008</v>
      </c>
      <c r="K9701">
        <v>19.39</v>
      </c>
      <c r="M9701">
        <v>42.998755490000001</v>
      </c>
      <c r="N9701">
        <v>9.6940000000000008</v>
      </c>
      <c r="O9701">
        <v>19.39</v>
      </c>
      <c r="Q9701">
        <v>22.600267039999999</v>
      </c>
      <c r="R9701">
        <v>9.6940000000000008</v>
      </c>
      <c r="S9701">
        <v>19.39</v>
      </c>
    </row>
    <row r="9702" spans="1:19" x14ac:dyDescent="0.3">
      <c r="A9702">
        <v>24.818355109999999</v>
      </c>
      <c r="B9702">
        <v>9.6950000000000003</v>
      </c>
      <c r="C9702">
        <v>19.391999999999999</v>
      </c>
      <c r="E9702">
        <v>15.417109999999999</v>
      </c>
      <c r="F9702">
        <v>9.6950000000000003</v>
      </c>
      <c r="G9702">
        <v>19.391999999999999</v>
      </c>
      <c r="I9702">
        <v>44.070520729999998</v>
      </c>
      <c r="J9702">
        <v>9.6950000000000003</v>
      </c>
      <c r="K9702">
        <v>19.391999999999999</v>
      </c>
      <c r="M9702">
        <v>43.005745269999998</v>
      </c>
      <c r="N9702">
        <v>9.6950000000000003</v>
      </c>
      <c r="O9702">
        <v>19.391999999999999</v>
      </c>
      <c r="Q9702">
        <v>22.623566289999999</v>
      </c>
      <c r="R9702">
        <v>9.6950000000000003</v>
      </c>
      <c r="S9702">
        <v>19.391999999999999</v>
      </c>
    </row>
    <row r="9703" spans="1:19" x14ac:dyDescent="0.3">
      <c r="A9703">
        <v>24.80903541</v>
      </c>
      <c r="B9703">
        <v>9.6959999999999997</v>
      </c>
      <c r="C9703">
        <v>19.393999999999998</v>
      </c>
      <c r="E9703">
        <v>15.424099780000001</v>
      </c>
      <c r="F9703">
        <v>9.6959999999999997</v>
      </c>
      <c r="G9703">
        <v>19.393999999999998</v>
      </c>
      <c r="I9703">
        <v>44.06120104</v>
      </c>
      <c r="J9703">
        <v>9.6959999999999997</v>
      </c>
      <c r="K9703">
        <v>19.393999999999998</v>
      </c>
      <c r="M9703">
        <v>43.022054740000002</v>
      </c>
      <c r="N9703">
        <v>9.6959999999999997</v>
      </c>
      <c r="O9703">
        <v>19.393999999999998</v>
      </c>
      <c r="Q9703">
        <v>22.623566289999999</v>
      </c>
      <c r="R9703">
        <v>9.6959999999999997</v>
      </c>
      <c r="S9703">
        <v>19.393999999999998</v>
      </c>
    </row>
    <row r="9704" spans="1:19" x14ac:dyDescent="0.3">
      <c r="A9704">
        <v>24.827674810000001</v>
      </c>
      <c r="B9704">
        <v>9.6969999999999992</v>
      </c>
      <c r="C9704">
        <v>19.396000000000001</v>
      </c>
      <c r="E9704">
        <v>15.43341947</v>
      </c>
      <c r="F9704">
        <v>9.6969999999999992</v>
      </c>
      <c r="G9704">
        <v>19.396000000000001</v>
      </c>
      <c r="I9704">
        <v>44.086830210000002</v>
      </c>
      <c r="J9704">
        <v>9.6969999999999992</v>
      </c>
      <c r="K9704">
        <v>19.396000000000001</v>
      </c>
      <c r="M9704">
        <v>43.038364209999997</v>
      </c>
      <c r="N9704">
        <v>9.6969999999999992</v>
      </c>
      <c r="O9704">
        <v>19.396000000000001</v>
      </c>
      <c r="Q9704">
        <v>22.593277270000002</v>
      </c>
      <c r="R9704">
        <v>9.6969999999999992</v>
      </c>
      <c r="S9704">
        <v>19.396000000000001</v>
      </c>
    </row>
    <row r="9705" spans="1:19" x14ac:dyDescent="0.3">
      <c r="A9705">
        <v>24.806705489999999</v>
      </c>
      <c r="B9705">
        <v>9.6980000000000004</v>
      </c>
      <c r="C9705">
        <v>19.398</v>
      </c>
      <c r="E9705">
        <v>15.428759619999999</v>
      </c>
      <c r="F9705">
        <v>9.6980000000000004</v>
      </c>
      <c r="G9705">
        <v>19.398</v>
      </c>
      <c r="I9705">
        <v>44.068190809999997</v>
      </c>
      <c r="J9705">
        <v>9.6980000000000004</v>
      </c>
      <c r="K9705">
        <v>19.398</v>
      </c>
      <c r="M9705">
        <v>43.03137443</v>
      </c>
      <c r="N9705">
        <v>9.6980000000000004</v>
      </c>
      <c r="O9705">
        <v>19.398</v>
      </c>
      <c r="Q9705">
        <v>22.600267039999999</v>
      </c>
      <c r="R9705">
        <v>9.6980000000000004</v>
      </c>
      <c r="S9705">
        <v>19.398</v>
      </c>
    </row>
    <row r="9706" spans="1:19" x14ac:dyDescent="0.3">
      <c r="A9706">
        <v>24.825344879999999</v>
      </c>
      <c r="B9706">
        <v>9.6989999999999998</v>
      </c>
      <c r="C9706">
        <v>19.399999999999999</v>
      </c>
      <c r="E9706">
        <v>15.459048640000001</v>
      </c>
      <c r="F9706">
        <v>9.6989999999999998</v>
      </c>
      <c r="G9706">
        <v>19.399999999999999</v>
      </c>
      <c r="I9706">
        <v>44.089160130000003</v>
      </c>
      <c r="J9706">
        <v>9.6989999999999998</v>
      </c>
      <c r="K9706">
        <v>19.399999999999999</v>
      </c>
      <c r="M9706">
        <v>43.073313069999998</v>
      </c>
      <c r="N9706">
        <v>9.6989999999999998</v>
      </c>
      <c r="O9706">
        <v>19.399999999999999</v>
      </c>
      <c r="Q9706">
        <v>22.586287500000001</v>
      </c>
      <c r="R9706">
        <v>9.6989999999999998</v>
      </c>
      <c r="S9706">
        <v>19.399999999999999</v>
      </c>
    </row>
    <row r="9707" spans="1:19" x14ac:dyDescent="0.3">
      <c r="A9707">
        <v>24.8649536</v>
      </c>
      <c r="B9707">
        <v>9.6999999999999993</v>
      </c>
      <c r="C9707">
        <v>19.402000000000001</v>
      </c>
      <c r="E9707">
        <v>15.447399020000001</v>
      </c>
      <c r="F9707">
        <v>9.6999999999999993</v>
      </c>
      <c r="G9707">
        <v>19.402000000000001</v>
      </c>
      <c r="I9707">
        <v>44.047221489999998</v>
      </c>
      <c r="J9707">
        <v>9.6999999999999993</v>
      </c>
      <c r="K9707">
        <v>19.402000000000001</v>
      </c>
      <c r="M9707">
        <v>43.09894224</v>
      </c>
      <c r="N9707">
        <v>9.6999999999999993</v>
      </c>
      <c r="O9707">
        <v>19.402000000000001</v>
      </c>
      <c r="Q9707">
        <v>22.558328400000001</v>
      </c>
      <c r="R9707">
        <v>9.6999999999999993</v>
      </c>
      <c r="S9707">
        <v>19.402000000000001</v>
      </c>
    </row>
    <row r="9708" spans="1:19" x14ac:dyDescent="0.3">
      <c r="A9708">
        <v>24.857963819999998</v>
      </c>
      <c r="B9708">
        <v>9.7010000000000005</v>
      </c>
      <c r="C9708">
        <v>19.404</v>
      </c>
      <c r="E9708">
        <v>15.46370849</v>
      </c>
      <c r="F9708">
        <v>9.7010000000000005</v>
      </c>
      <c r="G9708">
        <v>19.404</v>
      </c>
      <c r="I9708">
        <v>44.014602549999999</v>
      </c>
      <c r="J9708">
        <v>9.7010000000000005</v>
      </c>
      <c r="K9708">
        <v>19.404</v>
      </c>
      <c r="M9708">
        <v>43.119911559999998</v>
      </c>
      <c r="N9708">
        <v>9.7010000000000005</v>
      </c>
      <c r="O9708">
        <v>19.404</v>
      </c>
      <c r="Q9708">
        <v>22.593277270000002</v>
      </c>
      <c r="R9708">
        <v>9.7010000000000005</v>
      </c>
      <c r="S9708">
        <v>19.404</v>
      </c>
    </row>
    <row r="9709" spans="1:19" x14ac:dyDescent="0.3">
      <c r="A9709">
        <v>24.825344879999999</v>
      </c>
      <c r="B9709">
        <v>9.702</v>
      </c>
      <c r="C9709">
        <v>19.405999999999999</v>
      </c>
      <c r="E9709">
        <v>15.454388789999999</v>
      </c>
      <c r="F9709">
        <v>9.702</v>
      </c>
      <c r="G9709">
        <v>19.405999999999999</v>
      </c>
      <c r="I9709">
        <v>43.979653679999998</v>
      </c>
      <c r="J9709">
        <v>9.702</v>
      </c>
      <c r="K9709">
        <v>19.405999999999999</v>
      </c>
      <c r="M9709">
        <v>43.117581639999997</v>
      </c>
      <c r="N9709">
        <v>9.702</v>
      </c>
      <c r="O9709">
        <v>19.405999999999999</v>
      </c>
      <c r="Q9709">
        <v>22.586287500000001</v>
      </c>
      <c r="R9709">
        <v>9.702</v>
      </c>
      <c r="S9709">
        <v>19.405999999999999</v>
      </c>
    </row>
    <row r="9710" spans="1:19" x14ac:dyDescent="0.3">
      <c r="A9710">
        <v>24.767096769999998</v>
      </c>
      <c r="B9710">
        <v>9.7029999999999994</v>
      </c>
      <c r="C9710">
        <v>19.408000000000001</v>
      </c>
      <c r="E9710">
        <v>15.447399020000001</v>
      </c>
      <c r="F9710">
        <v>9.7029999999999994</v>
      </c>
      <c r="G9710">
        <v>19.408000000000001</v>
      </c>
      <c r="I9710">
        <v>43.998293080000003</v>
      </c>
      <c r="J9710">
        <v>9.7029999999999994</v>
      </c>
      <c r="K9710">
        <v>19.408000000000001</v>
      </c>
      <c r="M9710">
        <v>43.140880879999997</v>
      </c>
      <c r="N9710">
        <v>9.7029999999999994</v>
      </c>
      <c r="O9710">
        <v>19.408000000000001</v>
      </c>
      <c r="Q9710">
        <v>22.5676481</v>
      </c>
      <c r="R9710">
        <v>9.7029999999999994</v>
      </c>
      <c r="S9710">
        <v>19.408000000000001</v>
      </c>
    </row>
    <row r="9711" spans="1:19" x14ac:dyDescent="0.3">
      <c r="A9711">
        <v>24.790396009999998</v>
      </c>
      <c r="B9711">
        <v>9.7040000000000006</v>
      </c>
      <c r="C9711">
        <v>19.41</v>
      </c>
      <c r="E9711">
        <v>15.44040925</v>
      </c>
      <c r="F9711">
        <v>9.7040000000000006</v>
      </c>
      <c r="G9711">
        <v>19.41</v>
      </c>
      <c r="I9711">
        <v>44.002952929999999</v>
      </c>
      <c r="J9711">
        <v>9.7040000000000006</v>
      </c>
      <c r="K9711">
        <v>19.41</v>
      </c>
      <c r="M9711">
        <v>43.13389111</v>
      </c>
      <c r="N9711">
        <v>9.7040000000000006</v>
      </c>
      <c r="O9711">
        <v>19.41</v>
      </c>
      <c r="Q9711">
        <v>22.57929772</v>
      </c>
      <c r="R9711">
        <v>9.7040000000000006</v>
      </c>
      <c r="S9711">
        <v>19.41</v>
      </c>
    </row>
    <row r="9712" spans="1:19" x14ac:dyDescent="0.3">
      <c r="A9712">
        <v>24.81602518</v>
      </c>
      <c r="B9712">
        <v>9.7050000000000001</v>
      </c>
      <c r="C9712">
        <v>19.411999999999999</v>
      </c>
      <c r="E9712">
        <v>15.43341947</v>
      </c>
      <c r="F9712">
        <v>9.7050000000000001</v>
      </c>
      <c r="G9712">
        <v>19.411999999999999</v>
      </c>
      <c r="I9712">
        <v>43.99363323</v>
      </c>
      <c r="J9712">
        <v>9.7050000000000001</v>
      </c>
      <c r="K9712">
        <v>19.411999999999999</v>
      </c>
      <c r="M9712">
        <v>43.161850200000003</v>
      </c>
      <c r="N9712">
        <v>9.7050000000000001</v>
      </c>
      <c r="O9712">
        <v>19.411999999999999</v>
      </c>
      <c r="Q9712">
        <v>22.530369310000001</v>
      </c>
      <c r="R9712">
        <v>9.7050000000000001</v>
      </c>
      <c r="S9712">
        <v>19.411999999999999</v>
      </c>
    </row>
    <row r="9713" spans="1:19" x14ac:dyDescent="0.3">
      <c r="A9713">
        <v>24.830004729999999</v>
      </c>
      <c r="B9713">
        <v>9.7059999999999995</v>
      </c>
      <c r="C9713">
        <v>19.414000000000001</v>
      </c>
      <c r="E9713">
        <v>15.44040925</v>
      </c>
      <c r="F9713">
        <v>9.7059999999999995</v>
      </c>
      <c r="G9713">
        <v>19.414000000000001</v>
      </c>
      <c r="I9713">
        <v>43.977323759999997</v>
      </c>
      <c r="J9713">
        <v>9.7059999999999995</v>
      </c>
      <c r="K9713">
        <v>19.414000000000001</v>
      </c>
      <c r="M9713">
        <v>43.199128989999998</v>
      </c>
      <c r="N9713">
        <v>9.7059999999999995</v>
      </c>
      <c r="O9713">
        <v>19.414000000000001</v>
      </c>
      <c r="Q9713">
        <v>22.535029160000001</v>
      </c>
      <c r="R9713">
        <v>9.7059999999999995</v>
      </c>
      <c r="S9713">
        <v>19.414000000000001</v>
      </c>
    </row>
    <row r="9714" spans="1:19" x14ac:dyDescent="0.3">
      <c r="A9714">
        <v>24.83233465</v>
      </c>
      <c r="B9714">
        <v>9.7070000000000007</v>
      </c>
      <c r="C9714">
        <v>19.416</v>
      </c>
      <c r="E9714">
        <v>15.45205887</v>
      </c>
      <c r="F9714">
        <v>9.7070000000000007</v>
      </c>
      <c r="G9714">
        <v>19.416</v>
      </c>
      <c r="I9714">
        <v>43.954024510000004</v>
      </c>
      <c r="J9714">
        <v>9.7070000000000007</v>
      </c>
      <c r="K9714">
        <v>19.416</v>
      </c>
      <c r="M9714">
        <v>43.210778619999999</v>
      </c>
      <c r="N9714">
        <v>9.7070000000000007</v>
      </c>
      <c r="O9714">
        <v>19.416</v>
      </c>
      <c r="Q9714">
        <v>22.549008709999999</v>
      </c>
      <c r="R9714">
        <v>9.7070000000000007</v>
      </c>
      <c r="S9714">
        <v>19.416</v>
      </c>
    </row>
    <row r="9715" spans="1:19" x14ac:dyDescent="0.3">
      <c r="A9715">
        <v>24.818355109999999</v>
      </c>
      <c r="B9715">
        <v>9.7080000000000002</v>
      </c>
      <c r="C9715">
        <v>19.417999999999999</v>
      </c>
      <c r="E9715">
        <v>15.47768804</v>
      </c>
      <c r="F9715">
        <v>9.7080000000000002</v>
      </c>
      <c r="G9715">
        <v>19.417999999999999</v>
      </c>
      <c r="I9715">
        <v>43.940044970000002</v>
      </c>
      <c r="J9715">
        <v>9.7080000000000002</v>
      </c>
      <c r="K9715">
        <v>19.417999999999999</v>
      </c>
      <c r="M9715">
        <v>43.22475816</v>
      </c>
      <c r="N9715">
        <v>9.7080000000000002</v>
      </c>
      <c r="O9715">
        <v>19.417999999999999</v>
      </c>
      <c r="Q9715">
        <v>22.553668550000001</v>
      </c>
      <c r="R9715">
        <v>9.7080000000000002</v>
      </c>
      <c r="S9715">
        <v>19.417999999999999</v>
      </c>
    </row>
    <row r="9716" spans="1:19" x14ac:dyDescent="0.3">
      <c r="A9716">
        <v>24.813695259999999</v>
      </c>
      <c r="B9716">
        <v>9.7089999999999996</v>
      </c>
      <c r="C9716">
        <v>19.420000000000002</v>
      </c>
      <c r="E9716">
        <v>15.44040925</v>
      </c>
      <c r="F9716">
        <v>9.7089999999999996</v>
      </c>
      <c r="G9716">
        <v>19.420000000000002</v>
      </c>
      <c r="I9716">
        <v>43.970333979999999</v>
      </c>
      <c r="J9716">
        <v>9.7089999999999996</v>
      </c>
      <c r="K9716">
        <v>19.420000000000002</v>
      </c>
      <c r="M9716">
        <v>43.20145892</v>
      </c>
      <c r="N9716">
        <v>9.7089999999999996</v>
      </c>
      <c r="O9716">
        <v>19.420000000000002</v>
      </c>
      <c r="Q9716">
        <v>22.5676481</v>
      </c>
      <c r="R9716">
        <v>9.7089999999999996</v>
      </c>
      <c r="S9716">
        <v>19.420000000000002</v>
      </c>
    </row>
    <row r="9717" spans="1:19" x14ac:dyDescent="0.3">
      <c r="A9717">
        <v>24.813695259999999</v>
      </c>
      <c r="B9717">
        <v>9.7100000000000009</v>
      </c>
      <c r="C9717">
        <v>19.422000000000001</v>
      </c>
      <c r="E9717">
        <v>15.431089549999999</v>
      </c>
      <c r="F9717">
        <v>9.7100000000000009</v>
      </c>
      <c r="G9717">
        <v>19.422000000000001</v>
      </c>
      <c r="I9717">
        <v>43.991303299999998</v>
      </c>
      <c r="J9717">
        <v>9.7100000000000009</v>
      </c>
      <c r="K9717">
        <v>19.422000000000001</v>
      </c>
      <c r="M9717">
        <v>43.192139220000001</v>
      </c>
      <c r="N9717">
        <v>9.7100000000000009</v>
      </c>
      <c r="O9717">
        <v>19.422000000000001</v>
      </c>
      <c r="Q9717">
        <v>22.53968901</v>
      </c>
      <c r="R9717">
        <v>9.7100000000000009</v>
      </c>
      <c r="S9717">
        <v>19.422000000000001</v>
      </c>
    </row>
    <row r="9718" spans="1:19" x14ac:dyDescent="0.3">
      <c r="A9718">
        <v>24.802045639999999</v>
      </c>
      <c r="B9718">
        <v>9.7110000000000003</v>
      </c>
      <c r="C9718">
        <v>19.423999999999999</v>
      </c>
      <c r="E9718">
        <v>15.39847061</v>
      </c>
      <c r="F9718">
        <v>9.7110000000000003</v>
      </c>
      <c r="G9718">
        <v>19.423999999999999</v>
      </c>
      <c r="I9718">
        <v>43.988973379999997</v>
      </c>
      <c r="J9718">
        <v>9.7110000000000003</v>
      </c>
      <c r="K9718">
        <v>19.423999999999999</v>
      </c>
      <c r="M9718">
        <v>43.21310854</v>
      </c>
      <c r="N9718">
        <v>9.7110000000000003</v>
      </c>
      <c r="O9718">
        <v>19.423999999999999</v>
      </c>
      <c r="Q9718">
        <v>22.516389759999999</v>
      </c>
      <c r="R9718">
        <v>9.7110000000000003</v>
      </c>
      <c r="S9718">
        <v>19.423999999999999</v>
      </c>
    </row>
    <row r="9719" spans="1:19" x14ac:dyDescent="0.3">
      <c r="A9719">
        <v>24.799715710000001</v>
      </c>
      <c r="B9719">
        <v>9.7119999999999997</v>
      </c>
      <c r="C9719">
        <v>19.425999999999998</v>
      </c>
      <c r="E9719">
        <v>15.40313046</v>
      </c>
      <c r="F9719">
        <v>9.7119999999999997</v>
      </c>
      <c r="G9719">
        <v>19.425999999999998</v>
      </c>
      <c r="I9719">
        <v>43.977323759999997</v>
      </c>
      <c r="J9719">
        <v>9.7119999999999997</v>
      </c>
      <c r="K9719">
        <v>19.425999999999998</v>
      </c>
      <c r="M9719">
        <v>43.196799069999997</v>
      </c>
      <c r="N9719">
        <v>9.7119999999999997</v>
      </c>
      <c r="O9719">
        <v>19.425999999999998</v>
      </c>
      <c r="Q9719">
        <v>22.51172991</v>
      </c>
      <c r="R9719">
        <v>9.7119999999999997</v>
      </c>
      <c r="S9719">
        <v>19.425999999999998</v>
      </c>
    </row>
    <row r="9720" spans="1:19" x14ac:dyDescent="0.3">
      <c r="A9720">
        <v>24.813695259999999</v>
      </c>
      <c r="B9720">
        <v>9.7129999999999992</v>
      </c>
      <c r="C9720">
        <v>19.428000000000001</v>
      </c>
      <c r="E9720">
        <v>15.382161139999999</v>
      </c>
      <c r="F9720">
        <v>9.7129999999999992</v>
      </c>
      <c r="G9720">
        <v>19.428000000000001</v>
      </c>
      <c r="I9720">
        <v>43.92606542</v>
      </c>
      <c r="J9720">
        <v>9.7129999999999992</v>
      </c>
      <c r="K9720">
        <v>19.428000000000001</v>
      </c>
      <c r="M9720">
        <v>43.220098309999997</v>
      </c>
      <c r="N9720">
        <v>9.7129999999999992</v>
      </c>
      <c r="O9720">
        <v>19.428000000000001</v>
      </c>
      <c r="Q9720">
        <v>22.516389759999999</v>
      </c>
      <c r="R9720">
        <v>9.7129999999999992</v>
      </c>
      <c r="S9720">
        <v>19.428000000000001</v>
      </c>
    </row>
    <row r="9721" spans="1:19" x14ac:dyDescent="0.3">
      <c r="A9721">
        <v>24.82068503</v>
      </c>
      <c r="B9721">
        <v>9.7140000000000004</v>
      </c>
      <c r="C9721">
        <v>19.43</v>
      </c>
      <c r="E9721">
        <v>15.39847061</v>
      </c>
      <c r="F9721">
        <v>9.7140000000000004</v>
      </c>
      <c r="G9721">
        <v>19.43</v>
      </c>
      <c r="I9721">
        <v>43.919075650000003</v>
      </c>
      <c r="J9721">
        <v>9.7140000000000004</v>
      </c>
      <c r="K9721">
        <v>19.43</v>
      </c>
      <c r="M9721">
        <v>43.250387330000002</v>
      </c>
      <c r="N9721">
        <v>9.7140000000000004</v>
      </c>
      <c r="O9721">
        <v>19.43</v>
      </c>
      <c r="Q9721">
        <v>22.532699229999999</v>
      </c>
      <c r="R9721">
        <v>9.7140000000000004</v>
      </c>
      <c r="S9721">
        <v>19.43</v>
      </c>
    </row>
    <row r="9722" spans="1:19" x14ac:dyDescent="0.3">
      <c r="A9722">
        <v>24.825344879999999</v>
      </c>
      <c r="B9722">
        <v>9.7149999999999999</v>
      </c>
      <c r="C9722">
        <v>19.431999999999999</v>
      </c>
      <c r="E9722">
        <v>15.39847061</v>
      </c>
      <c r="F9722">
        <v>9.7149999999999999</v>
      </c>
      <c r="G9722">
        <v>19.431999999999999</v>
      </c>
      <c r="I9722">
        <v>43.933055189999997</v>
      </c>
      <c r="J9722">
        <v>9.7149999999999999</v>
      </c>
      <c r="K9722">
        <v>19.431999999999999</v>
      </c>
      <c r="M9722">
        <v>43.29232597</v>
      </c>
      <c r="N9722">
        <v>9.7149999999999999</v>
      </c>
      <c r="O9722">
        <v>19.431999999999999</v>
      </c>
      <c r="Q9722">
        <v>22.525709460000002</v>
      </c>
      <c r="R9722">
        <v>9.7149999999999999</v>
      </c>
      <c r="S9722">
        <v>19.431999999999999</v>
      </c>
    </row>
    <row r="9723" spans="1:19" x14ac:dyDescent="0.3">
      <c r="A9723">
        <v>24.83233465</v>
      </c>
      <c r="B9723">
        <v>9.7159999999999993</v>
      </c>
      <c r="C9723">
        <v>19.434000000000001</v>
      </c>
      <c r="E9723">
        <v>15.393810759999999</v>
      </c>
      <c r="F9723">
        <v>9.7159999999999993</v>
      </c>
      <c r="G9723">
        <v>19.434000000000001</v>
      </c>
      <c r="I9723">
        <v>43.98198361</v>
      </c>
      <c r="J9723">
        <v>9.7159999999999993</v>
      </c>
      <c r="K9723">
        <v>19.434000000000001</v>
      </c>
      <c r="M9723">
        <v>43.301645669999999</v>
      </c>
      <c r="N9723">
        <v>9.7159999999999993</v>
      </c>
      <c r="O9723">
        <v>19.434000000000001</v>
      </c>
      <c r="Q9723">
        <v>22.532699229999999</v>
      </c>
      <c r="R9723">
        <v>9.7159999999999993</v>
      </c>
      <c r="S9723">
        <v>19.434000000000001</v>
      </c>
    </row>
    <row r="9724" spans="1:19" x14ac:dyDescent="0.3">
      <c r="A9724">
        <v>24.841654349999999</v>
      </c>
      <c r="B9724">
        <v>9.7170000000000005</v>
      </c>
      <c r="C9724">
        <v>19.436</v>
      </c>
      <c r="E9724">
        <v>15.38449106</v>
      </c>
      <c r="F9724">
        <v>9.7170000000000005</v>
      </c>
      <c r="G9724">
        <v>19.436</v>
      </c>
      <c r="I9724">
        <v>43.986643450000003</v>
      </c>
      <c r="J9724">
        <v>9.7170000000000005</v>
      </c>
      <c r="K9724">
        <v>19.436</v>
      </c>
      <c r="M9724">
        <v>43.315625220000001</v>
      </c>
      <c r="N9724">
        <v>9.7170000000000005</v>
      </c>
      <c r="O9724">
        <v>19.436</v>
      </c>
      <c r="Q9724">
        <v>22.52803939</v>
      </c>
      <c r="R9724">
        <v>9.7170000000000005</v>
      </c>
      <c r="S9724">
        <v>19.436</v>
      </c>
    </row>
    <row r="9725" spans="1:19" x14ac:dyDescent="0.3">
      <c r="A9725">
        <v>24.87194337</v>
      </c>
      <c r="B9725">
        <v>9.718</v>
      </c>
      <c r="C9725">
        <v>19.437999999999999</v>
      </c>
      <c r="E9725">
        <v>15.379831210000001</v>
      </c>
      <c r="F9725">
        <v>9.718</v>
      </c>
      <c r="G9725">
        <v>19.437999999999999</v>
      </c>
      <c r="I9725">
        <v>43.984313530000001</v>
      </c>
      <c r="J9725">
        <v>9.718</v>
      </c>
      <c r="K9725">
        <v>19.437999999999999</v>
      </c>
      <c r="M9725">
        <v>43.334264609999998</v>
      </c>
      <c r="N9725">
        <v>9.718</v>
      </c>
      <c r="O9725">
        <v>19.437999999999999</v>
      </c>
      <c r="Q9725">
        <v>22.514059840000002</v>
      </c>
      <c r="R9725">
        <v>9.718</v>
      </c>
      <c r="S9725">
        <v>19.437999999999999</v>
      </c>
    </row>
    <row r="9726" spans="1:19" x14ac:dyDescent="0.3">
      <c r="A9726">
        <v>24.909222159999999</v>
      </c>
      <c r="B9726">
        <v>9.7189999999999994</v>
      </c>
      <c r="C9726">
        <v>19.440000000000001</v>
      </c>
      <c r="E9726">
        <v>15.368181590000001</v>
      </c>
      <c r="F9726">
        <v>9.7189999999999994</v>
      </c>
      <c r="G9726">
        <v>19.440000000000001</v>
      </c>
      <c r="I9726">
        <v>43.977323759999997</v>
      </c>
      <c r="J9726">
        <v>9.7189999999999994</v>
      </c>
      <c r="K9726">
        <v>19.440000000000001</v>
      </c>
      <c r="M9726">
        <v>43.345914229999998</v>
      </c>
      <c r="N9726">
        <v>9.7189999999999994</v>
      </c>
      <c r="O9726">
        <v>19.440000000000001</v>
      </c>
      <c r="Q9726">
        <v>22.523379540000001</v>
      </c>
      <c r="R9726">
        <v>9.7189999999999994</v>
      </c>
      <c r="S9726">
        <v>19.440000000000001</v>
      </c>
    </row>
    <row r="9727" spans="1:19" x14ac:dyDescent="0.3">
      <c r="A9727">
        <v>24.89990246</v>
      </c>
      <c r="B9727">
        <v>9.7200000000000006</v>
      </c>
      <c r="C9727">
        <v>19.442</v>
      </c>
      <c r="E9727">
        <v>15.38915091</v>
      </c>
      <c r="F9727">
        <v>9.7200000000000006</v>
      </c>
      <c r="G9727">
        <v>19.442</v>
      </c>
      <c r="I9727">
        <v>43.986643450000003</v>
      </c>
      <c r="J9727">
        <v>9.7200000000000006</v>
      </c>
      <c r="K9727">
        <v>19.442</v>
      </c>
      <c r="M9727">
        <v>43.35989378</v>
      </c>
      <c r="N9727">
        <v>9.7200000000000006</v>
      </c>
      <c r="O9727">
        <v>19.442</v>
      </c>
      <c r="Q9727">
        <v>22.509399989999999</v>
      </c>
      <c r="R9727">
        <v>9.7200000000000006</v>
      </c>
      <c r="S9727">
        <v>19.442</v>
      </c>
    </row>
    <row r="9728" spans="1:19" x14ac:dyDescent="0.3">
      <c r="A9728">
        <v>24.897572539999999</v>
      </c>
      <c r="B9728">
        <v>9.7210000000000001</v>
      </c>
      <c r="C9728">
        <v>19.443999999999999</v>
      </c>
      <c r="E9728">
        <v>15.38449106</v>
      </c>
      <c r="F9728">
        <v>9.7210000000000001</v>
      </c>
      <c r="G9728">
        <v>19.443999999999999</v>
      </c>
      <c r="I9728">
        <v>43.974993830000003</v>
      </c>
      <c r="J9728">
        <v>9.7210000000000001</v>
      </c>
      <c r="K9728">
        <v>19.443999999999999</v>
      </c>
      <c r="M9728">
        <v>43.34824416</v>
      </c>
      <c r="N9728">
        <v>9.7210000000000001</v>
      </c>
      <c r="O9728">
        <v>19.443999999999999</v>
      </c>
      <c r="Q9728">
        <v>22.509399989999999</v>
      </c>
      <c r="R9728">
        <v>9.7210000000000001</v>
      </c>
      <c r="S9728">
        <v>19.443999999999999</v>
      </c>
    </row>
    <row r="9729" spans="1:19" x14ac:dyDescent="0.3">
      <c r="A9729">
        <v>24.834664579999998</v>
      </c>
      <c r="B9729">
        <v>9.7219999999999995</v>
      </c>
      <c r="C9729">
        <v>19.446000000000002</v>
      </c>
      <c r="E9729">
        <v>15.40313046</v>
      </c>
      <c r="F9729">
        <v>9.7219999999999995</v>
      </c>
      <c r="G9729">
        <v>19.446000000000002</v>
      </c>
      <c r="I9729">
        <v>44.002952929999999</v>
      </c>
      <c r="J9729">
        <v>9.7219999999999995</v>
      </c>
      <c r="K9729">
        <v>19.446000000000002</v>
      </c>
      <c r="M9729">
        <v>43.357563859999999</v>
      </c>
      <c r="N9729">
        <v>9.7219999999999995</v>
      </c>
      <c r="O9729">
        <v>19.446000000000002</v>
      </c>
      <c r="Q9729">
        <v>22.502410220000002</v>
      </c>
      <c r="R9729">
        <v>9.7219999999999995</v>
      </c>
      <c r="S9729">
        <v>19.446000000000002</v>
      </c>
    </row>
    <row r="9730" spans="1:19" x14ac:dyDescent="0.3">
      <c r="A9730">
        <v>24.846314199999998</v>
      </c>
      <c r="B9730">
        <v>9.7230000000000008</v>
      </c>
      <c r="C9730">
        <v>19.448</v>
      </c>
      <c r="E9730">
        <v>15.37750129</v>
      </c>
      <c r="F9730">
        <v>9.7230000000000008</v>
      </c>
      <c r="G9730">
        <v>19.448</v>
      </c>
      <c r="I9730">
        <v>44.000622999999997</v>
      </c>
      <c r="J9730">
        <v>9.7230000000000008</v>
      </c>
      <c r="K9730">
        <v>19.448</v>
      </c>
      <c r="M9730">
        <v>43.369213479999999</v>
      </c>
      <c r="N9730">
        <v>9.7230000000000008</v>
      </c>
      <c r="O9730">
        <v>19.448</v>
      </c>
      <c r="Q9730">
        <v>22.4721212</v>
      </c>
      <c r="R9730">
        <v>9.7230000000000008</v>
      </c>
      <c r="S9730">
        <v>19.448</v>
      </c>
    </row>
    <row r="9731" spans="1:19" x14ac:dyDescent="0.3">
      <c r="A9731">
        <v>24.834664579999998</v>
      </c>
      <c r="B9731">
        <v>9.7240000000000002</v>
      </c>
      <c r="C9731">
        <v>19.45</v>
      </c>
      <c r="E9731">
        <v>15.36119182</v>
      </c>
      <c r="F9731">
        <v>9.7240000000000002</v>
      </c>
      <c r="G9731">
        <v>19.45</v>
      </c>
      <c r="I9731">
        <v>43.986643450000003</v>
      </c>
      <c r="J9731">
        <v>9.7240000000000002</v>
      </c>
      <c r="K9731">
        <v>19.45</v>
      </c>
      <c r="M9731">
        <v>43.390182799999998</v>
      </c>
      <c r="N9731">
        <v>9.7240000000000002</v>
      </c>
      <c r="O9731">
        <v>19.45</v>
      </c>
      <c r="Q9731">
        <v>22.481440899999999</v>
      </c>
      <c r="R9731">
        <v>9.7240000000000002</v>
      </c>
      <c r="S9731">
        <v>19.45</v>
      </c>
    </row>
    <row r="9732" spans="1:19" x14ac:dyDescent="0.3">
      <c r="A9732">
        <v>24.846314199999998</v>
      </c>
      <c r="B9732">
        <v>9.7249999999999996</v>
      </c>
      <c r="C9732">
        <v>19.452000000000002</v>
      </c>
      <c r="E9732">
        <v>15.368181590000001</v>
      </c>
      <c r="F9732">
        <v>9.7249999999999996</v>
      </c>
      <c r="G9732">
        <v>19.452000000000002</v>
      </c>
      <c r="I9732">
        <v>44.009942700000003</v>
      </c>
      <c r="J9732">
        <v>9.7249999999999996</v>
      </c>
      <c r="K9732">
        <v>19.452000000000002</v>
      </c>
      <c r="M9732">
        <v>43.373873330000002</v>
      </c>
      <c r="N9732">
        <v>9.7249999999999996</v>
      </c>
      <c r="O9732">
        <v>19.452000000000002</v>
      </c>
      <c r="Q9732">
        <v>22.516389759999999</v>
      </c>
      <c r="R9732">
        <v>9.7249999999999996</v>
      </c>
      <c r="S9732">
        <v>19.452000000000002</v>
      </c>
    </row>
    <row r="9733" spans="1:19" x14ac:dyDescent="0.3">
      <c r="A9733">
        <v>24.855633900000001</v>
      </c>
      <c r="B9733">
        <v>9.7260000000000009</v>
      </c>
      <c r="C9733">
        <v>19.454000000000001</v>
      </c>
      <c r="E9733">
        <v>15.38449106</v>
      </c>
      <c r="F9733">
        <v>9.7260000000000009</v>
      </c>
      <c r="G9733">
        <v>19.454000000000001</v>
      </c>
      <c r="I9733">
        <v>44.042561640000002</v>
      </c>
      <c r="J9733">
        <v>9.7260000000000009</v>
      </c>
      <c r="K9733">
        <v>19.454000000000001</v>
      </c>
      <c r="M9733">
        <v>43.373873330000002</v>
      </c>
      <c r="N9733">
        <v>9.7260000000000009</v>
      </c>
      <c r="O9733">
        <v>19.454000000000001</v>
      </c>
      <c r="Q9733">
        <v>22.507070070000001</v>
      </c>
      <c r="R9733">
        <v>9.7260000000000009</v>
      </c>
      <c r="S9733">
        <v>19.454000000000001</v>
      </c>
    </row>
    <row r="9734" spans="1:19" x14ac:dyDescent="0.3">
      <c r="A9734">
        <v>24.834664579999998</v>
      </c>
      <c r="B9734">
        <v>9.7270000000000003</v>
      </c>
      <c r="C9734">
        <v>19.456</v>
      </c>
      <c r="E9734">
        <v>15.431089549999999</v>
      </c>
      <c r="F9734">
        <v>9.7270000000000003</v>
      </c>
      <c r="G9734">
        <v>19.456</v>
      </c>
      <c r="I9734">
        <v>44.063530960000001</v>
      </c>
      <c r="J9734">
        <v>9.7270000000000003</v>
      </c>
      <c r="K9734">
        <v>19.456</v>
      </c>
      <c r="M9734">
        <v>43.366883549999997</v>
      </c>
      <c r="N9734">
        <v>9.7270000000000003</v>
      </c>
      <c r="O9734">
        <v>19.456</v>
      </c>
      <c r="Q9734">
        <v>22.51172991</v>
      </c>
      <c r="R9734">
        <v>9.7270000000000003</v>
      </c>
      <c r="S9734">
        <v>19.456</v>
      </c>
    </row>
    <row r="9735" spans="1:19" x14ac:dyDescent="0.3">
      <c r="A9735">
        <v>24.811365330000001</v>
      </c>
      <c r="B9735">
        <v>9.7279999999999998</v>
      </c>
      <c r="C9735">
        <v>19.457999999999998</v>
      </c>
      <c r="E9735">
        <v>15.417109999999999</v>
      </c>
      <c r="F9735">
        <v>9.7279999999999998</v>
      </c>
      <c r="G9735">
        <v>19.457999999999998</v>
      </c>
      <c r="I9735">
        <v>44.070520729999998</v>
      </c>
      <c r="J9735">
        <v>9.7279999999999998</v>
      </c>
      <c r="K9735">
        <v>19.457999999999998</v>
      </c>
      <c r="M9735">
        <v>43.390182799999998</v>
      </c>
      <c r="N9735">
        <v>9.7279999999999998</v>
      </c>
      <c r="O9735">
        <v>19.457999999999998</v>
      </c>
      <c r="Q9735">
        <v>22.504740139999999</v>
      </c>
      <c r="R9735">
        <v>9.7279999999999998</v>
      </c>
      <c r="S9735">
        <v>19.457999999999998</v>
      </c>
    </row>
    <row r="9736" spans="1:19" x14ac:dyDescent="0.3">
      <c r="A9736">
        <v>24.78107632</v>
      </c>
      <c r="B9736">
        <v>9.7289999999999992</v>
      </c>
      <c r="C9736">
        <v>19.46</v>
      </c>
      <c r="E9736">
        <v>15.424099780000001</v>
      </c>
      <c r="F9736">
        <v>9.7289999999999992</v>
      </c>
      <c r="G9736">
        <v>19.46</v>
      </c>
      <c r="I9736">
        <v>44.065860890000003</v>
      </c>
      <c r="J9736">
        <v>9.7289999999999992</v>
      </c>
      <c r="K9736">
        <v>19.46</v>
      </c>
      <c r="M9736">
        <v>43.432121440000003</v>
      </c>
      <c r="N9736">
        <v>9.7289999999999992</v>
      </c>
      <c r="O9736">
        <v>19.46</v>
      </c>
      <c r="Q9736">
        <v>22.47678105</v>
      </c>
      <c r="R9736">
        <v>9.7289999999999992</v>
      </c>
      <c r="S9736">
        <v>19.46</v>
      </c>
    </row>
    <row r="9737" spans="1:19" x14ac:dyDescent="0.3">
      <c r="A9737">
        <v>24.764766850000001</v>
      </c>
      <c r="B9737">
        <v>9.73</v>
      </c>
      <c r="C9737">
        <v>19.462</v>
      </c>
      <c r="E9737">
        <v>15.41245015</v>
      </c>
      <c r="F9737">
        <v>9.73</v>
      </c>
      <c r="G9737">
        <v>19.462</v>
      </c>
      <c r="I9737">
        <v>44.07285066</v>
      </c>
      <c r="J9737">
        <v>9.73</v>
      </c>
      <c r="K9737">
        <v>19.462</v>
      </c>
      <c r="M9737">
        <v>43.418141890000001</v>
      </c>
      <c r="N9737">
        <v>9.73</v>
      </c>
      <c r="O9737">
        <v>19.462</v>
      </c>
      <c r="Q9737">
        <v>22.49542044</v>
      </c>
      <c r="R9737">
        <v>9.73</v>
      </c>
      <c r="S9737">
        <v>19.462</v>
      </c>
    </row>
    <row r="9738" spans="1:19" x14ac:dyDescent="0.3">
      <c r="A9738">
        <v>24.774086539999999</v>
      </c>
      <c r="B9738">
        <v>9.7309999999999999</v>
      </c>
      <c r="C9738">
        <v>19.463999999999999</v>
      </c>
      <c r="E9738">
        <v>15.40080053</v>
      </c>
      <c r="F9738">
        <v>9.7309999999999999</v>
      </c>
      <c r="G9738">
        <v>19.463999999999999</v>
      </c>
      <c r="I9738">
        <v>44.08450028</v>
      </c>
      <c r="J9738">
        <v>9.7309999999999999</v>
      </c>
      <c r="K9738">
        <v>19.463999999999999</v>
      </c>
      <c r="M9738">
        <v>43.425131659999998</v>
      </c>
      <c r="N9738">
        <v>9.7309999999999999</v>
      </c>
      <c r="O9738">
        <v>19.463999999999999</v>
      </c>
      <c r="Q9738">
        <v>22.4721212</v>
      </c>
      <c r="R9738">
        <v>9.7309999999999999</v>
      </c>
      <c r="S9738">
        <v>19.463999999999999</v>
      </c>
    </row>
    <row r="9739" spans="1:19" x14ac:dyDescent="0.3">
      <c r="A9739">
        <v>24.778746389999998</v>
      </c>
      <c r="B9739">
        <v>9.7319999999999993</v>
      </c>
      <c r="C9739">
        <v>19.466000000000001</v>
      </c>
      <c r="E9739">
        <v>15.405460379999999</v>
      </c>
      <c r="F9739">
        <v>9.7319999999999993</v>
      </c>
      <c r="G9739">
        <v>19.466000000000001</v>
      </c>
      <c r="I9739">
        <v>44.0961499</v>
      </c>
      <c r="J9739">
        <v>9.7319999999999993</v>
      </c>
      <c r="K9739">
        <v>19.466000000000001</v>
      </c>
      <c r="M9739">
        <v>43.42746159</v>
      </c>
      <c r="N9739">
        <v>9.7319999999999993</v>
      </c>
      <c r="O9739">
        <v>19.466000000000001</v>
      </c>
      <c r="Q9739">
        <v>22.47678105</v>
      </c>
      <c r="R9739">
        <v>9.7319999999999993</v>
      </c>
      <c r="S9739">
        <v>19.466000000000001</v>
      </c>
    </row>
    <row r="9740" spans="1:19" x14ac:dyDescent="0.3">
      <c r="A9740">
        <v>24.783406240000001</v>
      </c>
      <c r="B9740">
        <v>9.7330000000000005</v>
      </c>
      <c r="C9740">
        <v>19.468</v>
      </c>
      <c r="E9740">
        <v>15.38449106</v>
      </c>
      <c r="F9740">
        <v>9.7330000000000005</v>
      </c>
      <c r="G9740">
        <v>19.468</v>
      </c>
      <c r="I9740">
        <v>44.135758619999997</v>
      </c>
      <c r="J9740">
        <v>9.7330000000000005</v>
      </c>
      <c r="K9740">
        <v>19.468</v>
      </c>
      <c r="M9740">
        <v>43.413482039999998</v>
      </c>
      <c r="N9740">
        <v>9.7330000000000005</v>
      </c>
      <c r="O9740">
        <v>19.468</v>
      </c>
      <c r="Q9740">
        <v>22.497750369999999</v>
      </c>
      <c r="R9740">
        <v>9.7330000000000005</v>
      </c>
      <c r="S9740">
        <v>19.468</v>
      </c>
    </row>
    <row r="9741" spans="1:19" x14ac:dyDescent="0.3">
      <c r="A9741">
        <v>24.80437556</v>
      </c>
      <c r="B9741">
        <v>9.734</v>
      </c>
      <c r="C9741">
        <v>19.47</v>
      </c>
      <c r="E9741">
        <v>15.391480830000001</v>
      </c>
      <c r="F9741">
        <v>9.734</v>
      </c>
      <c r="G9741">
        <v>19.47</v>
      </c>
      <c r="I9741">
        <v>44.117119219999999</v>
      </c>
      <c r="J9741">
        <v>9.734</v>
      </c>
      <c r="K9741">
        <v>19.47</v>
      </c>
      <c r="M9741">
        <v>43.422801739999997</v>
      </c>
      <c r="N9741">
        <v>9.734</v>
      </c>
      <c r="O9741">
        <v>19.47</v>
      </c>
      <c r="Q9741">
        <v>22.507070070000001</v>
      </c>
      <c r="R9741">
        <v>9.734</v>
      </c>
      <c r="S9741">
        <v>19.47</v>
      </c>
    </row>
    <row r="9742" spans="1:19" x14ac:dyDescent="0.3">
      <c r="A9742">
        <v>24.80903541</v>
      </c>
      <c r="B9742">
        <v>9.7349999999999994</v>
      </c>
      <c r="C9742">
        <v>19.472000000000001</v>
      </c>
      <c r="E9742">
        <v>15.39614068</v>
      </c>
      <c r="F9742">
        <v>9.7349999999999994</v>
      </c>
      <c r="G9742">
        <v>19.472000000000001</v>
      </c>
      <c r="I9742">
        <v>44.10779952</v>
      </c>
      <c r="J9742">
        <v>9.7349999999999994</v>
      </c>
      <c r="K9742">
        <v>19.472000000000001</v>
      </c>
      <c r="M9742">
        <v>43.420471820000003</v>
      </c>
      <c r="N9742">
        <v>9.7349999999999994</v>
      </c>
      <c r="O9742">
        <v>19.472000000000001</v>
      </c>
      <c r="Q9742">
        <v>22.481440899999999</v>
      </c>
      <c r="R9742">
        <v>9.7349999999999994</v>
      </c>
      <c r="S9742">
        <v>19.472000000000001</v>
      </c>
    </row>
    <row r="9743" spans="1:19" x14ac:dyDescent="0.3">
      <c r="A9743">
        <v>24.830004729999999</v>
      </c>
      <c r="B9743">
        <v>9.7360000000000007</v>
      </c>
      <c r="C9743">
        <v>19.474</v>
      </c>
      <c r="E9743">
        <v>15.43341947</v>
      </c>
      <c r="F9743">
        <v>9.7360000000000007</v>
      </c>
      <c r="G9743">
        <v>19.474</v>
      </c>
      <c r="I9743">
        <v>44.117119219999999</v>
      </c>
      <c r="J9743">
        <v>9.7360000000000007</v>
      </c>
      <c r="K9743">
        <v>19.474</v>
      </c>
      <c r="M9743">
        <v>43.446100979999997</v>
      </c>
      <c r="N9743">
        <v>9.7360000000000007</v>
      </c>
      <c r="O9743">
        <v>19.474</v>
      </c>
      <c r="Q9743">
        <v>22.46513143</v>
      </c>
      <c r="R9743">
        <v>9.7360000000000007</v>
      </c>
      <c r="S9743">
        <v>19.474</v>
      </c>
    </row>
    <row r="9744" spans="1:19" x14ac:dyDescent="0.3">
      <c r="A9744">
        <v>24.841654349999999</v>
      </c>
      <c r="B9744">
        <v>9.7370000000000001</v>
      </c>
      <c r="C9744">
        <v>19.475999999999999</v>
      </c>
      <c r="E9744">
        <v>15.442739169999999</v>
      </c>
      <c r="F9744">
        <v>9.7370000000000001</v>
      </c>
      <c r="G9744">
        <v>19.475999999999999</v>
      </c>
      <c r="I9744">
        <v>44.082170359999999</v>
      </c>
      <c r="J9744">
        <v>9.7370000000000001</v>
      </c>
      <c r="K9744">
        <v>19.475999999999999</v>
      </c>
      <c r="M9744">
        <v>43.436781289999999</v>
      </c>
      <c r="N9744">
        <v>9.7370000000000001</v>
      </c>
      <c r="O9744">
        <v>19.475999999999999</v>
      </c>
      <c r="Q9744">
        <v>22.441832179999999</v>
      </c>
      <c r="R9744">
        <v>9.7370000000000001</v>
      </c>
      <c r="S9744">
        <v>19.475999999999999</v>
      </c>
    </row>
    <row r="9745" spans="1:19" x14ac:dyDescent="0.3">
      <c r="A9745">
        <v>24.8649536</v>
      </c>
      <c r="B9745">
        <v>9.7379999999999995</v>
      </c>
      <c r="C9745">
        <v>19.478000000000002</v>
      </c>
      <c r="E9745">
        <v>15.44972894</v>
      </c>
      <c r="F9745">
        <v>9.7379999999999995</v>
      </c>
      <c r="G9745">
        <v>19.478000000000002</v>
      </c>
      <c r="I9745">
        <v>44.103139679999998</v>
      </c>
      <c r="J9745">
        <v>9.7379999999999995</v>
      </c>
      <c r="K9745">
        <v>19.478000000000002</v>
      </c>
      <c r="M9745">
        <v>43.457750609999998</v>
      </c>
      <c r="N9745">
        <v>9.7379999999999995</v>
      </c>
      <c r="O9745">
        <v>19.478000000000002</v>
      </c>
      <c r="Q9745">
        <v>22.43251248</v>
      </c>
      <c r="R9745">
        <v>9.7379999999999995</v>
      </c>
      <c r="S9745">
        <v>19.478000000000002</v>
      </c>
    </row>
    <row r="9746" spans="1:19" x14ac:dyDescent="0.3">
      <c r="A9746">
        <v>24.84864413</v>
      </c>
      <c r="B9746">
        <v>9.7390000000000008</v>
      </c>
      <c r="C9746">
        <v>19.48</v>
      </c>
      <c r="E9746">
        <v>15.41012023</v>
      </c>
      <c r="F9746">
        <v>9.7390000000000008</v>
      </c>
      <c r="G9746">
        <v>19.48</v>
      </c>
      <c r="I9746">
        <v>44.159057859999997</v>
      </c>
      <c r="J9746">
        <v>9.7390000000000008</v>
      </c>
      <c r="K9746">
        <v>19.48</v>
      </c>
      <c r="M9746">
        <v>43.422801739999997</v>
      </c>
      <c r="N9746">
        <v>9.7390000000000008</v>
      </c>
      <c r="O9746">
        <v>19.48</v>
      </c>
      <c r="Q9746">
        <v>22.462801500000001</v>
      </c>
      <c r="R9746">
        <v>9.7390000000000008</v>
      </c>
      <c r="S9746">
        <v>19.48</v>
      </c>
    </row>
    <row r="9747" spans="1:19" x14ac:dyDescent="0.3">
      <c r="A9747">
        <v>24.83233465</v>
      </c>
      <c r="B9747">
        <v>9.74</v>
      </c>
      <c r="C9747">
        <v>19.481999999999999</v>
      </c>
      <c r="E9747">
        <v>15.41012023</v>
      </c>
      <c r="F9747">
        <v>9.74</v>
      </c>
      <c r="G9747">
        <v>19.481999999999999</v>
      </c>
      <c r="I9747">
        <v>44.161387789999999</v>
      </c>
      <c r="J9747">
        <v>9.74</v>
      </c>
      <c r="K9747">
        <v>19.481999999999999</v>
      </c>
      <c r="M9747">
        <v>43.41581197</v>
      </c>
      <c r="N9747">
        <v>9.74</v>
      </c>
      <c r="O9747">
        <v>19.481999999999999</v>
      </c>
      <c r="Q9747">
        <v>22.462801500000001</v>
      </c>
      <c r="R9747">
        <v>9.74</v>
      </c>
      <c r="S9747">
        <v>19.481999999999999</v>
      </c>
    </row>
    <row r="9748" spans="1:19" x14ac:dyDescent="0.3">
      <c r="A9748">
        <v>24.843984280000001</v>
      </c>
      <c r="B9748">
        <v>9.7409999999999997</v>
      </c>
      <c r="C9748">
        <v>19.484000000000002</v>
      </c>
      <c r="E9748">
        <v>15.379831210000001</v>
      </c>
      <c r="F9748">
        <v>9.7409999999999997</v>
      </c>
      <c r="G9748">
        <v>19.484000000000002</v>
      </c>
      <c r="I9748">
        <v>44.15206809</v>
      </c>
      <c r="J9748">
        <v>9.7409999999999997</v>
      </c>
      <c r="K9748">
        <v>19.484000000000002</v>
      </c>
      <c r="M9748">
        <v>43.453090760000002</v>
      </c>
      <c r="N9748">
        <v>9.7409999999999997</v>
      </c>
      <c r="O9748">
        <v>19.484000000000002</v>
      </c>
      <c r="Q9748">
        <v>22.507070070000001</v>
      </c>
      <c r="R9748">
        <v>9.7409999999999997</v>
      </c>
      <c r="S9748">
        <v>19.484000000000002</v>
      </c>
    </row>
    <row r="9749" spans="1:19" x14ac:dyDescent="0.3">
      <c r="A9749">
        <v>24.857963819999998</v>
      </c>
      <c r="B9749">
        <v>9.7420000000000009</v>
      </c>
      <c r="C9749">
        <v>19.486000000000001</v>
      </c>
      <c r="E9749">
        <v>15.39614068</v>
      </c>
      <c r="F9749">
        <v>9.7420000000000009</v>
      </c>
      <c r="G9749">
        <v>19.486000000000001</v>
      </c>
      <c r="I9749">
        <v>44.091490049999997</v>
      </c>
      <c r="J9749">
        <v>9.7420000000000009</v>
      </c>
      <c r="K9749">
        <v>19.486000000000001</v>
      </c>
      <c r="M9749">
        <v>43.464740380000002</v>
      </c>
      <c r="N9749">
        <v>9.7420000000000009</v>
      </c>
      <c r="O9749">
        <v>19.486000000000001</v>
      </c>
      <c r="Q9749">
        <v>22.502410220000002</v>
      </c>
      <c r="R9749">
        <v>9.7420000000000009</v>
      </c>
      <c r="S9749">
        <v>19.486000000000001</v>
      </c>
    </row>
    <row r="9750" spans="1:19" x14ac:dyDescent="0.3">
      <c r="A9750">
        <v>24.867283520000001</v>
      </c>
      <c r="B9750">
        <v>9.7430000000000003</v>
      </c>
      <c r="C9750">
        <v>19.488</v>
      </c>
      <c r="E9750">
        <v>15.4077903</v>
      </c>
      <c r="F9750">
        <v>9.7430000000000003</v>
      </c>
      <c r="G9750">
        <v>19.488</v>
      </c>
      <c r="I9750">
        <v>44.105469599999999</v>
      </c>
      <c r="J9750">
        <v>9.7430000000000003</v>
      </c>
      <c r="K9750">
        <v>19.488</v>
      </c>
      <c r="M9750">
        <v>43.478719929999997</v>
      </c>
      <c r="N9750">
        <v>9.7430000000000003</v>
      </c>
      <c r="O9750">
        <v>19.488</v>
      </c>
      <c r="Q9750">
        <v>22.486100749999999</v>
      </c>
      <c r="R9750">
        <v>9.7430000000000003</v>
      </c>
      <c r="S9750">
        <v>19.488</v>
      </c>
    </row>
    <row r="9751" spans="1:19" x14ac:dyDescent="0.3">
      <c r="A9751">
        <v>24.8649536</v>
      </c>
      <c r="B9751">
        <v>9.7439999999999998</v>
      </c>
      <c r="C9751">
        <v>19.489999999999998</v>
      </c>
      <c r="E9751">
        <v>15.4077903</v>
      </c>
      <c r="F9751">
        <v>9.7439999999999998</v>
      </c>
      <c r="G9751">
        <v>19.489999999999998</v>
      </c>
      <c r="I9751">
        <v>44.100809750000003</v>
      </c>
      <c r="J9751">
        <v>9.7439999999999998</v>
      </c>
      <c r="K9751">
        <v>19.489999999999998</v>
      </c>
      <c r="M9751">
        <v>43.50667902</v>
      </c>
      <c r="N9751">
        <v>9.7439999999999998</v>
      </c>
      <c r="O9751">
        <v>19.489999999999998</v>
      </c>
      <c r="Q9751">
        <v>22.516389759999999</v>
      </c>
      <c r="R9751">
        <v>9.7439999999999998</v>
      </c>
      <c r="S9751">
        <v>19.489999999999998</v>
      </c>
    </row>
    <row r="9752" spans="1:19" x14ac:dyDescent="0.3">
      <c r="A9752">
        <v>24.855633900000001</v>
      </c>
      <c r="B9752">
        <v>9.7449999999999992</v>
      </c>
      <c r="C9752">
        <v>19.492000000000001</v>
      </c>
      <c r="E9752">
        <v>15.38682098</v>
      </c>
      <c r="F9752">
        <v>9.7449999999999992</v>
      </c>
      <c r="G9752">
        <v>19.492000000000001</v>
      </c>
      <c r="I9752">
        <v>44.138088539999998</v>
      </c>
      <c r="J9752">
        <v>9.7449999999999992</v>
      </c>
      <c r="K9752">
        <v>19.492000000000001</v>
      </c>
      <c r="M9752">
        <v>43.490369549999997</v>
      </c>
      <c r="N9752">
        <v>9.7449999999999992</v>
      </c>
      <c r="O9752">
        <v>19.492000000000001</v>
      </c>
      <c r="Q9752">
        <v>22.493090519999999</v>
      </c>
      <c r="R9752">
        <v>9.7449999999999992</v>
      </c>
      <c r="S9752">
        <v>19.492000000000001</v>
      </c>
    </row>
    <row r="9753" spans="1:19" x14ac:dyDescent="0.3">
      <c r="A9753">
        <v>24.855633900000001</v>
      </c>
      <c r="B9753">
        <v>9.7460000000000004</v>
      </c>
      <c r="C9753">
        <v>19.494</v>
      </c>
      <c r="E9753">
        <v>15.37051151</v>
      </c>
      <c r="F9753">
        <v>9.7460000000000004</v>
      </c>
      <c r="G9753">
        <v>19.494</v>
      </c>
      <c r="I9753">
        <v>44.147408239999997</v>
      </c>
      <c r="J9753">
        <v>9.7460000000000004</v>
      </c>
      <c r="K9753">
        <v>19.494</v>
      </c>
      <c r="M9753">
        <v>43.515998719999999</v>
      </c>
      <c r="N9753">
        <v>9.7460000000000004</v>
      </c>
      <c r="O9753">
        <v>19.494</v>
      </c>
      <c r="Q9753">
        <v>22.458141650000002</v>
      </c>
      <c r="R9753">
        <v>9.7460000000000004</v>
      </c>
      <c r="S9753">
        <v>19.494</v>
      </c>
    </row>
    <row r="9754" spans="1:19" x14ac:dyDescent="0.3">
      <c r="A9754">
        <v>24.86029375</v>
      </c>
      <c r="B9754">
        <v>9.7469999999999999</v>
      </c>
      <c r="C9754">
        <v>19.495999999999999</v>
      </c>
      <c r="E9754">
        <v>15.39614068</v>
      </c>
      <c r="F9754">
        <v>9.7469999999999999</v>
      </c>
      <c r="G9754">
        <v>19.495999999999999</v>
      </c>
      <c r="I9754">
        <v>44.128768839999999</v>
      </c>
      <c r="J9754">
        <v>9.7469999999999999</v>
      </c>
      <c r="K9754">
        <v>19.495999999999999</v>
      </c>
      <c r="M9754">
        <v>43.539297959999999</v>
      </c>
      <c r="N9754">
        <v>9.7469999999999999</v>
      </c>
      <c r="O9754">
        <v>19.495999999999999</v>
      </c>
      <c r="Q9754">
        <v>22.444162110000001</v>
      </c>
      <c r="R9754">
        <v>9.7469999999999999</v>
      </c>
      <c r="S9754">
        <v>19.495999999999999</v>
      </c>
    </row>
    <row r="9755" spans="1:19" x14ac:dyDescent="0.3">
      <c r="A9755">
        <v>24.846314199999998</v>
      </c>
      <c r="B9755">
        <v>9.7479999999999993</v>
      </c>
      <c r="C9755">
        <v>19.498000000000001</v>
      </c>
      <c r="E9755">
        <v>15.39847061</v>
      </c>
      <c r="F9755">
        <v>9.7479999999999993</v>
      </c>
      <c r="G9755">
        <v>19.498000000000001</v>
      </c>
      <c r="I9755">
        <v>44.093819979999999</v>
      </c>
      <c r="J9755">
        <v>9.7479999999999993</v>
      </c>
      <c r="K9755">
        <v>19.498000000000001</v>
      </c>
      <c r="M9755">
        <v>43.599876000000002</v>
      </c>
      <c r="N9755">
        <v>9.7479999999999993</v>
      </c>
      <c r="O9755">
        <v>19.498000000000001</v>
      </c>
      <c r="Q9755">
        <v>22.434842410000002</v>
      </c>
      <c r="R9755">
        <v>9.7479999999999993</v>
      </c>
      <c r="S9755">
        <v>19.498000000000001</v>
      </c>
    </row>
    <row r="9756" spans="1:19" x14ac:dyDescent="0.3">
      <c r="A9756">
        <v>24.867283520000001</v>
      </c>
      <c r="B9756">
        <v>9.7490000000000006</v>
      </c>
      <c r="C9756">
        <v>19.5</v>
      </c>
      <c r="E9756">
        <v>15.41245015</v>
      </c>
      <c r="F9756">
        <v>9.7490000000000006</v>
      </c>
      <c r="G9756">
        <v>19.5</v>
      </c>
      <c r="I9756">
        <v>44.06120104</v>
      </c>
      <c r="J9756">
        <v>9.7490000000000006</v>
      </c>
      <c r="K9756">
        <v>19.5</v>
      </c>
      <c r="M9756">
        <v>43.583566529999999</v>
      </c>
      <c r="N9756">
        <v>9.7490000000000006</v>
      </c>
      <c r="O9756">
        <v>19.5</v>
      </c>
      <c r="Q9756">
        <v>22.434842410000002</v>
      </c>
      <c r="R9756">
        <v>9.7490000000000006</v>
      </c>
      <c r="S9756">
        <v>19.5</v>
      </c>
    </row>
    <row r="9757" spans="1:19" x14ac:dyDescent="0.3">
      <c r="A9757">
        <v>24.853303969999999</v>
      </c>
      <c r="B9757">
        <v>9.75</v>
      </c>
      <c r="C9757">
        <v>19.501999999999999</v>
      </c>
      <c r="E9757">
        <v>15.417109999999999</v>
      </c>
      <c r="F9757">
        <v>9.75</v>
      </c>
      <c r="G9757">
        <v>19.501999999999999</v>
      </c>
      <c r="I9757">
        <v>44.042561640000002</v>
      </c>
      <c r="J9757">
        <v>9.75</v>
      </c>
      <c r="K9757">
        <v>19.501999999999999</v>
      </c>
      <c r="M9757">
        <v>43.525318419999998</v>
      </c>
      <c r="N9757">
        <v>9.75</v>
      </c>
      <c r="O9757">
        <v>19.501999999999999</v>
      </c>
      <c r="Q9757">
        <v>22.418532939999999</v>
      </c>
      <c r="R9757">
        <v>9.75</v>
      </c>
      <c r="S9757">
        <v>19.501999999999999</v>
      </c>
    </row>
    <row r="9758" spans="1:19" x14ac:dyDescent="0.3">
      <c r="A9758">
        <v>24.841654349999999</v>
      </c>
      <c r="B9758">
        <v>9.7509999999999994</v>
      </c>
      <c r="C9758">
        <v>19.504000000000001</v>
      </c>
      <c r="E9758">
        <v>15.4077903</v>
      </c>
      <c r="F9758">
        <v>9.7509999999999994</v>
      </c>
      <c r="G9758">
        <v>19.504000000000001</v>
      </c>
      <c r="I9758">
        <v>44.100809750000003</v>
      </c>
      <c r="J9758">
        <v>9.7509999999999994</v>
      </c>
      <c r="K9758">
        <v>19.504000000000001</v>
      </c>
      <c r="M9758">
        <v>43.478719929999997</v>
      </c>
      <c r="N9758">
        <v>9.7509999999999994</v>
      </c>
      <c r="O9758">
        <v>19.504000000000001</v>
      </c>
      <c r="Q9758">
        <v>22.399893540000001</v>
      </c>
      <c r="R9758">
        <v>9.7509999999999994</v>
      </c>
      <c r="S9758">
        <v>19.504000000000001</v>
      </c>
    </row>
    <row r="9759" spans="1:19" x14ac:dyDescent="0.3">
      <c r="A9759">
        <v>24.869613449999999</v>
      </c>
      <c r="B9759">
        <v>9.7520000000000007</v>
      </c>
      <c r="C9759">
        <v>19.506</v>
      </c>
      <c r="E9759">
        <v>15.38915091</v>
      </c>
      <c r="F9759">
        <v>9.7520000000000007</v>
      </c>
      <c r="G9759">
        <v>19.506</v>
      </c>
      <c r="I9759">
        <v>44.105469599999999</v>
      </c>
      <c r="J9759">
        <v>9.7520000000000007</v>
      </c>
      <c r="K9759">
        <v>19.506</v>
      </c>
      <c r="M9759">
        <v>43.476390000000002</v>
      </c>
      <c r="N9759">
        <v>9.7520000000000007</v>
      </c>
      <c r="O9759">
        <v>19.506</v>
      </c>
      <c r="Q9759">
        <v>22.425522709999999</v>
      </c>
      <c r="R9759">
        <v>9.7520000000000007</v>
      </c>
      <c r="S9759">
        <v>19.506</v>
      </c>
    </row>
    <row r="9760" spans="1:19" x14ac:dyDescent="0.3">
      <c r="A9760">
        <v>24.88359299</v>
      </c>
      <c r="B9760">
        <v>9.7530000000000001</v>
      </c>
      <c r="C9760">
        <v>19.507999999999999</v>
      </c>
      <c r="E9760">
        <v>15.40313046</v>
      </c>
      <c r="F9760">
        <v>9.7530000000000001</v>
      </c>
      <c r="G9760">
        <v>19.507999999999999</v>
      </c>
      <c r="I9760">
        <v>44.051881340000001</v>
      </c>
      <c r="J9760">
        <v>9.7530000000000001</v>
      </c>
      <c r="K9760">
        <v>19.507999999999999</v>
      </c>
      <c r="M9760">
        <v>43.485709700000001</v>
      </c>
      <c r="N9760">
        <v>9.7530000000000001</v>
      </c>
      <c r="O9760">
        <v>19.507999999999999</v>
      </c>
      <c r="Q9760">
        <v>22.418532939999999</v>
      </c>
      <c r="R9760">
        <v>9.7530000000000001</v>
      </c>
      <c r="S9760">
        <v>19.507999999999999</v>
      </c>
    </row>
    <row r="9761" spans="1:19" x14ac:dyDescent="0.3">
      <c r="A9761">
        <v>24.902232390000002</v>
      </c>
      <c r="B9761">
        <v>9.7539999999999996</v>
      </c>
      <c r="C9761">
        <v>19.510000000000002</v>
      </c>
      <c r="E9761">
        <v>15.40313046</v>
      </c>
      <c r="F9761">
        <v>9.7539999999999996</v>
      </c>
      <c r="G9761">
        <v>19.510000000000002</v>
      </c>
      <c r="I9761">
        <v>44.033241940000003</v>
      </c>
      <c r="J9761">
        <v>9.7539999999999996</v>
      </c>
      <c r="K9761">
        <v>19.510000000000002</v>
      </c>
      <c r="M9761">
        <v>43.4950294</v>
      </c>
      <c r="N9761">
        <v>9.7539999999999996</v>
      </c>
      <c r="O9761">
        <v>19.510000000000002</v>
      </c>
      <c r="Q9761">
        <v>22.441832179999999</v>
      </c>
      <c r="R9761">
        <v>9.7539999999999996</v>
      </c>
      <c r="S9761">
        <v>19.510000000000002</v>
      </c>
    </row>
    <row r="9762" spans="1:19" x14ac:dyDescent="0.3">
      <c r="A9762">
        <v>24.869613449999999</v>
      </c>
      <c r="B9762">
        <v>9.7550000000000008</v>
      </c>
      <c r="C9762">
        <v>19.512</v>
      </c>
      <c r="E9762">
        <v>15.4077903</v>
      </c>
      <c r="F9762">
        <v>9.7550000000000008</v>
      </c>
      <c r="G9762">
        <v>19.512</v>
      </c>
      <c r="I9762">
        <v>43.998293080000003</v>
      </c>
      <c r="J9762">
        <v>9.7550000000000008</v>
      </c>
      <c r="K9762">
        <v>19.512</v>
      </c>
      <c r="M9762">
        <v>43.532308190000002</v>
      </c>
      <c r="N9762">
        <v>9.7550000000000008</v>
      </c>
      <c r="O9762">
        <v>19.512</v>
      </c>
      <c r="Q9762">
        <v>22.441832179999999</v>
      </c>
      <c r="R9762">
        <v>9.7550000000000008</v>
      </c>
      <c r="S9762">
        <v>19.512</v>
      </c>
    </row>
    <row r="9763" spans="1:19" x14ac:dyDescent="0.3">
      <c r="A9763">
        <v>24.87194337</v>
      </c>
      <c r="B9763">
        <v>9.7560000000000002</v>
      </c>
      <c r="C9763">
        <v>19.513999999999999</v>
      </c>
      <c r="E9763">
        <v>15.38449106</v>
      </c>
      <c r="F9763">
        <v>9.7560000000000002</v>
      </c>
      <c r="G9763">
        <v>19.513999999999999</v>
      </c>
      <c r="I9763">
        <v>44.007612770000001</v>
      </c>
      <c r="J9763">
        <v>9.7560000000000002</v>
      </c>
      <c r="K9763">
        <v>19.513999999999999</v>
      </c>
      <c r="M9763">
        <v>43.555607430000002</v>
      </c>
      <c r="N9763">
        <v>9.7560000000000002</v>
      </c>
      <c r="O9763">
        <v>19.513999999999999</v>
      </c>
      <c r="Q9763">
        <v>22.439502260000001</v>
      </c>
      <c r="R9763">
        <v>9.7560000000000002</v>
      </c>
      <c r="S9763">
        <v>19.513999999999999</v>
      </c>
    </row>
    <row r="9764" spans="1:19" x14ac:dyDescent="0.3">
      <c r="A9764">
        <v>24.836994499999999</v>
      </c>
      <c r="B9764">
        <v>9.7569999999999997</v>
      </c>
      <c r="C9764">
        <v>19.515999999999998</v>
      </c>
      <c r="E9764">
        <v>15.37051151</v>
      </c>
      <c r="F9764">
        <v>9.7569999999999997</v>
      </c>
      <c r="G9764">
        <v>19.515999999999998</v>
      </c>
      <c r="I9764">
        <v>44.051881340000001</v>
      </c>
      <c r="J9764">
        <v>9.7569999999999997</v>
      </c>
      <c r="K9764">
        <v>19.515999999999998</v>
      </c>
      <c r="M9764">
        <v>43.534638110000003</v>
      </c>
      <c r="N9764">
        <v>9.7569999999999997</v>
      </c>
      <c r="O9764">
        <v>19.515999999999998</v>
      </c>
      <c r="Q9764">
        <v>22.42086286</v>
      </c>
      <c r="R9764">
        <v>9.7569999999999997</v>
      </c>
      <c r="S9764">
        <v>19.515999999999998</v>
      </c>
    </row>
    <row r="9765" spans="1:19" x14ac:dyDescent="0.3">
      <c r="A9765">
        <v>24.836994499999999</v>
      </c>
      <c r="B9765">
        <v>9.7579999999999991</v>
      </c>
      <c r="C9765">
        <v>19.518000000000001</v>
      </c>
      <c r="E9765">
        <v>15.40080053</v>
      </c>
      <c r="F9765">
        <v>9.7579999999999991</v>
      </c>
      <c r="G9765">
        <v>19.518000000000001</v>
      </c>
      <c r="I9765">
        <v>44.033241940000003</v>
      </c>
      <c r="J9765">
        <v>9.7579999999999991</v>
      </c>
      <c r="K9765">
        <v>19.518000000000001</v>
      </c>
      <c r="M9765">
        <v>43.564927130000001</v>
      </c>
      <c r="N9765">
        <v>9.7579999999999991</v>
      </c>
      <c r="O9765">
        <v>19.518000000000001</v>
      </c>
      <c r="Q9765">
        <v>22.406883310000001</v>
      </c>
      <c r="R9765">
        <v>9.7579999999999991</v>
      </c>
      <c r="S9765">
        <v>19.518000000000001</v>
      </c>
    </row>
    <row r="9766" spans="1:19" x14ac:dyDescent="0.3">
      <c r="A9766">
        <v>24.836994499999999</v>
      </c>
      <c r="B9766">
        <v>9.7590000000000003</v>
      </c>
      <c r="C9766">
        <v>19.52</v>
      </c>
      <c r="E9766">
        <v>15.40313046</v>
      </c>
      <c r="F9766">
        <v>9.7590000000000003</v>
      </c>
      <c r="G9766">
        <v>19.52</v>
      </c>
      <c r="I9766">
        <v>44.056541189999997</v>
      </c>
      <c r="J9766">
        <v>9.7590000000000003</v>
      </c>
      <c r="K9766">
        <v>19.52</v>
      </c>
      <c r="M9766">
        <v>43.58589645</v>
      </c>
      <c r="N9766">
        <v>9.7590000000000003</v>
      </c>
      <c r="O9766">
        <v>19.52</v>
      </c>
      <c r="Q9766">
        <v>22.40455339</v>
      </c>
      <c r="R9766">
        <v>9.7590000000000003</v>
      </c>
      <c r="S9766">
        <v>19.52</v>
      </c>
    </row>
    <row r="9767" spans="1:19" x14ac:dyDescent="0.3">
      <c r="A9767">
        <v>24.841654349999999</v>
      </c>
      <c r="B9767">
        <v>9.76</v>
      </c>
      <c r="C9767">
        <v>19.521999999999998</v>
      </c>
      <c r="E9767">
        <v>15.442739169999999</v>
      </c>
      <c r="F9767">
        <v>9.76</v>
      </c>
      <c r="G9767">
        <v>19.521999999999998</v>
      </c>
      <c r="I9767">
        <v>44.063530960000001</v>
      </c>
      <c r="J9767">
        <v>9.76</v>
      </c>
      <c r="K9767">
        <v>19.521999999999998</v>
      </c>
      <c r="M9767">
        <v>43.592886219999997</v>
      </c>
      <c r="N9767">
        <v>9.76</v>
      </c>
      <c r="O9767">
        <v>19.521999999999998</v>
      </c>
      <c r="Q9767">
        <v>22.40455339</v>
      </c>
      <c r="R9767">
        <v>9.76</v>
      </c>
      <c r="S9767">
        <v>19.521999999999998</v>
      </c>
    </row>
    <row r="9768" spans="1:19" x14ac:dyDescent="0.3">
      <c r="A9768">
        <v>24.857963819999998</v>
      </c>
      <c r="B9768">
        <v>9.7609999999999992</v>
      </c>
      <c r="C9768">
        <v>19.524000000000001</v>
      </c>
      <c r="E9768">
        <v>15.44040925</v>
      </c>
      <c r="F9768">
        <v>9.7609999999999992</v>
      </c>
      <c r="G9768">
        <v>19.524000000000001</v>
      </c>
      <c r="I9768">
        <v>44.040231720000001</v>
      </c>
      <c r="J9768">
        <v>9.7609999999999992</v>
      </c>
      <c r="K9768">
        <v>19.524000000000001</v>
      </c>
      <c r="M9768">
        <v>43.604535849999998</v>
      </c>
      <c r="N9768">
        <v>9.7609999999999992</v>
      </c>
      <c r="O9768">
        <v>19.524000000000001</v>
      </c>
      <c r="Q9768">
        <v>22.385913989999999</v>
      </c>
      <c r="R9768">
        <v>9.7609999999999992</v>
      </c>
      <c r="S9768">
        <v>19.524000000000001</v>
      </c>
    </row>
    <row r="9769" spans="1:19" x14ac:dyDescent="0.3">
      <c r="A9769">
        <v>24.841654349999999</v>
      </c>
      <c r="B9769">
        <v>9.7620000000000005</v>
      </c>
      <c r="C9769">
        <v>19.526</v>
      </c>
      <c r="E9769">
        <v>15.435749400000001</v>
      </c>
      <c r="F9769">
        <v>9.7620000000000005</v>
      </c>
      <c r="G9769">
        <v>19.526</v>
      </c>
      <c r="I9769">
        <v>44.037901789999999</v>
      </c>
      <c r="J9769">
        <v>9.7620000000000005</v>
      </c>
      <c r="K9769">
        <v>19.526</v>
      </c>
      <c r="M9769">
        <v>43.583566529999999</v>
      </c>
      <c r="N9769">
        <v>9.7620000000000005</v>
      </c>
      <c r="O9769">
        <v>19.526</v>
      </c>
      <c r="Q9769">
        <v>22.39290377</v>
      </c>
      <c r="R9769">
        <v>9.7620000000000005</v>
      </c>
      <c r="S9769">
        <v>19.526</v>
      </c>
    </row>
    <row r="9770" spans="1:19" x14ac:dyDescent="0.3">
      <c r="A9770">
        <v>24.839324430000001</v>
      </c>
      <c r="B9770">
        <v>9.7629999999999999</v>
      </c>
      <c r="C9770">
        <v>19.527999999999999</v>
      </c>
      <c r="E9770">
        <v>15.41478008</v>
      </c>
      <c r="F9770">
        <v>9.7629999999999999</v>
      </c>
      <c r="G9770">
        <v>19.527999999999999</v>
      </c>
      <c r="I9770">
        <v>44.082170359999999</v>
      </c>
      <c r="J9770">
        <v>9.7629999999999999</v>
      </c>
      <c r="K9770">
        <v>19.527999999999999</v>
      </c>
      <c r="M9770">
        <v>43.58589645</v>
      </c>
      <c r="N9770">
        <v>9.7629999999999999</v>
      </c>
      <c r="O9770">
        <v>19.527999999999999</v>
      </c>
      <c r="Q9770">
        <v>22.371934450000001</v>
      </c>
      <c r="R9770">
        <v>9.7629999999999999</v>
      </c>
      <c r="S9770">
        <v>19.527999999999999</v>
      </c>
    </row>
    <row r="9771" spans="1:19" x14ac:dyDescent="0.3">
      <c r="A9771">
        <v>24.823014959999998</v>
      </c>
      <c r="B9771">
        <v>9.7639999999999993</v>
      </c>
      <c r="C9771">
        <v>19.53</v>
      </c>
      <c r="E9771">
        <v>15.431089549999999</v>
      </c>
      <c r="F9771">
        <v>9.7639999999999993</v>
      </c>
      <c r="G9771">
        <v>19.53</v>
      </c>
      <c r="I9771">
        <v>44.103139679999998</v>
      </c>
      <c r="J9771">
        <v>9.7639999999999993</v>
      </c>
      <c r="K9771">
        <v>19.53</v>
      </c>
      <c r="M9771">
        <v>43.539297959999999</v>
      </c>
      <c r="N9771">
        <v>9.7639999999999993</v>
      </c>
      <c r="O9771">
        <v>19.53</v>
      </c>
      <c r="Q9771">
        <v>22.33698558</v>
      </c>
      <c r="R9771">
        <v>9.7639999999999993</v>
      </c>
      <c r="S9771">
        <v>19.53</v>
      </c>
    </row>
    <row r="9772" spans="1:19" x14ac:dyDescent="0.3">
      <c r="A9772">
        <v>24.869613449999999</v>
      </c>
      <c r="B9772">
        <v>9.7650000000000006</v>
      </c>
      <c r="C9772">
        <v>19.532</v>
      </c>
      <c r="E9772">
        <v>15.417109999999999</v>
      </c>
      <c r="F9772">
        <v>9.7650000000000006</v>
      </c>
      <c r="G9772">
        <v>19.532</v>
      </c>
      <c r="I9772">
        <v>44.103139679999998</v>
      </c>
      <c r="J9772">
        <v>9.7650000000000006</v>
      </c>
      <c r="K9772">
        <v>19.532</v>
      </c>
      <c r="M9772">
        <v>43.541627890000001</v>
      </c>
      <c r="N9772">
        <v>9.7650000000000006</v>
      </c>
      <c r="O9772">
        <v>19.532</v>
      </c>
      <c r="Q9772">
        <v>22.320676110000001</v>
      </c>
      <c r="R9772">
        <v>9.7650000000000006</v>
      </c>
      <c r="S9772">
        <v>19.532</v>
      </c>
    </row>
    <row r="9773" spans="1:19" x14ac:dyDescent="0.3">
      <c r="A9773">
        <v>24.909222159999999</v>
      </c>
      <c r="B9773">
        <v>9.766</v>
      </c>
      <c r="C9773">
        <v>19.533999999999999</v>
      </c>
      <c r="E9773">
        <v>15.41245015</v>
      </c>
      <c r="F9773">
        <v>9.766</v>
      </c>
      <c r="G9773">
        <v>19.533999999999999</v>
      </c>
      <c r="I9773">
        <v>44.135758619999997</v>
      </c>
      <c r="J9773">
        <v>9.766</v>
      </c>
      <c r="K9773">
        <v>19.533999999999999</v>
      </c>
      <c r="M9773">
        <v>43.557937359999997</v>
      </c>
      <c r="N9773">
        <v>9.766</v>
      </c>
      <c r="O9773">
        <v>19.533999999999999</v>
      </c>
      <c r="Q9773">
        <v>22.320676110000001</v>
      </c>
      <c r="R9773">
        <v>9.766</v>
      </c>
      <c r="S9773">
        <v>19.533999999999999</v>
      </c>
    </row>
    <row r="9774" spans="1:19" x14ac:dyDescent="0.3">
      <c r="A9774">
        <v>24.904562309999999</v>
      </c>
      <c r="B9774">
        <v>9.7669999999999995</v>
      </c>
      <c r="C9774">
        <v>19.536000000000001</v>
      </c>
      <c r="E9774">
        <v>15.461378570000001</v>
      </c>
      <c r="F9774">
        <v>9.7669999999999995</v>
      </c>
      <c r="G9774">
        <v>19.536000000000001</v>
      </c>
      <c r="I9774">
        <v>44.128768839999999</v>
      </c>
      <c r="J9774">
        <v>9.7669999999999995</v>
      </c>
      <c r="K9774">
        <v>19.536000000000001</v>
      </c>
      <c r="M9774">
        <v>43.595216149999999</v>
      </c>
      <c r="N9774">
        <v>9.7669999999999995</v>
      </c>
      <c r="O9774">
        <v>19.536000000000001</v>
      </c>
      <c r="Q9774">
        <v>22.320676110000001</v>
      </c>
      <c r="R9774">
        <v>9.7669999999999995</v>
      </c>
      <c r="S9774">
        <v>19.536000000000001</v>
      </c>
    </row>
    <row r="9775" spans="1:19" x14ac:dyDescent="0.3">
      <c r="A9775">
        <v>24.850974050000001</v>
      </c>
      <c r="B9775">
        <v>9.7680000000000007</v>
      </c>
      <c r="C9775">
        <v>19.538</v>
      </c>
      <c r="E9775">
        <v>15.459048640000001</v>
      </c>
      <c r="F9775">
        <v>9.7680000000000007</v>
      </c>
      <c r="G9775">
        <v>19.538</v>
      </c>
      <c r="I9775">
        <v>44.131098770000001</v>
      </c>
      <c r="J9775">
        <v>9.7680000000000007</v>
      </c>
      <c r="K9775">
        <v>19.538</v>
      </c>
      <c r="M9775">
        <v>43.623175240000002</v>
      </c>
      <c r="N9775">
        <v>9.7680000000000007</v>
      </c>
      <c r="O9775">
        <v>19.538</v>
      </c>
      <c r="Q9775">
        <v>22.32533596</v>
      </c>
      <c r="R9775">
        <v>9.7680000000000007</v>
      </c>
      <c r="S9775">
        <v>19.538</v>
      </c>
    </row>
    <row r="9776" spans="1:19" x14ac:dyDescent="0.3">
      <c r="A9776">
        <v>24.818355109999999</v>
      </c>
      <c r="B9776">
        <v>9.7690000000000001</v>
      </c>
      <c r="C9776">
        <v>19.54</v>
      </c>
      <c r="E9776">
        <v>15.44972894</v>
      </c>
      <c r="F9776">
        <v>9.7690000000000001</v>
      </c>
      <c r="G9776">
        <v>19.54</v>
      </c>
      <c r="I9776">
        <v>44.133428690000002</v>
      </c>
      <c r="J9776">
        <v>9.7690000000000001</v>
      </c>
      <c r="K9776">
        <v>19.54</v>
      </c>
      <c r="M9776">
        <v>43.660454029999997</v>
      </c>
      <c r="N9776">
        <v>9.7690000000000001</v>
      </c>
      <c r="O9776">
        <v>19.54</v>
      </c>
      <c r="Q9776">
        <v>22.292717020000001</v>
      </c>
      <c r="R9776">
        <v>9.7690000000000001</v>
      </c>
      <c r="S9776">
        <v>19.54</v>
      </c>
    </row>
    <row r="9777" spans="1:19" x14ac:dyDescent="0.3">
      <c r="A9777">
        <v>24.79272594</v>
      </c>
      <c r="B9777">
        <v>9.77</v>
      </c>
      <c r="C9777">
        <v>19.542000000000002</v>
      </c>
      <c r="E9777">
        <v>15.442739169999999</v>
      </c>
      <c r="F9777">
        <v>9.77</v>
      </c>
      <c r="G9777">
        <v>19.542000000000002</v>
      </c>
      <c r="I9777">
        <v>44.156727940000003</v>
      </c>
      <c r="J9777">
        <v>9.77</v>
      </c>
      <c r="K9777">
        <v>19.542000000000002</v>
      </c>
      <c r="M9777">
        <v>43.674433579999999</v>
      </c>
      <c r="N9777">
        <v>9.77</v>
      </c>
      <c r="O9777">
        <v>19.542000000000002</v>
      </c>
      <c r="Q9777">
        <v>22.27407762</v>
      </c>
      <c r="R9777">
        <v>9.77</v>
      </c>
      <c r="S9777">
        <v>19.542000000000002</v>
      </c>
    </row>
    <row r="9778" spans="1:19" x14ac:dyDescent="0.3">
      <c r="A9778">
        <v>24.82068503</v>
      </c>
      <c r="B9778">
        <v>9.7710000000000008</v>
      </c>
      <c r="C9778">
        <v>19.544</v>
      </c>
      <c r="E9778">
        <v>15.447399020000001</v>
      </c>
      <c r="F9778">
        <v>9.7710000000000008</v>
      </c>
      <c r="G9778">
        <v>19.544</v>
      </c>
      <c r="I9778">
        <v>44.16371771</v>
      </c>
      <c r="J9778">
        <v>9.7710000000000008</v>
      </c>
      <c r="K9778">
        <v>19.544</v>
      </c>
      <c r="M9778">
        <v>43.686083199999999</v>
      </c>
      <c r="N9778">
        <v>9.7710000000000008</v>
      </c>
      <c r="O9778">
        <v>19.544</v>
      </c>
      <c r="Q9778">
        <v>22.283397319999999</v>
      </c>
      <c r="R9778">
        <v>9.7710000000000008</v>
      </c>
      <c r="S9778">
        <v>19.544</v>
      </c>
    </row>
    <row r="9779" spans="1:19" x14ac:dyDescent="0.3">
      <c r="A9779">
        <v>24.850974050000001</v>
      </c>
      <c r="B9779">
        <v>9.7720000000000002</v>
      </c>
      <c r="C9779">
        <v>19.545999999999999</v>
      </c>
      <c r="E9779">
        <v>15.43341947</v>
      </c>
      <c r="F9779">
        <v>9.7720000000000002</v>
      </c>
      <c r="G9779">
        <v>19.545999999999999</v>
      </c>
      <c r="I9779">
        <v>44.15206809</v>
      </c>
      <c r="J9779">
        <v>9.7720000000000002</v>
      </c>
      <c r="K9779">
        <v>19.545999999999999</v>
      </c>
      <c r="M9779">
        <v>43.704722599999997</v>
      </c>
      <c r="N9779">
        <v>9.7720000000000002</v>
      </c>
      <c r="O9779">
        <v>19.545999999999999</v>
      </c>
      <c r="Q9779">
        <v>22.271747699999999</v>
      </c>
      <c r="R9779">
        <v>9.7720000000000002</v>
      </c>
      <c r="S9779">
        <v>19.545999999999999</v>
      </c>
    </row>
    <row r="9780" spans="1:19" x14ac:dyDescent="0.3">
      <c r="A9780">
        <v>24.862623670000001</v>
      </c>
      <c r="B9780">
        <v>9.7729999999999997</v>
      </c>
      <c r="C9780">
        <v>19.547999999999998</v>
      </c>
      <c r="E9780">
        <v>15.4264297</v>
      </c>
      <c r="F9780">
        <v>9.7729999999999997</v>
      </c>
      <c r="G9780">
        <v>19.547999999999998</v>
      </c>
      <c r="I9780">
        <v>44.154398010000001</v>
      </c>
      <c r="J9780">
        <v>9.7729999999999997</v>
      </c>
      <c r="K9780">
        <v>19.547999999999998</v>
      </c>
      <c r="M9780">
        <v>43.693072979999997</v>
      </c>
      <c r="N9780">
        <v>9.7729999999999997</v>
      </c>
      <c r="O9780">
        <v>19.547999999999998</v>
      </c>
      <c r="Q9780">
        <v>22.25776815</v>
      </c>
      <c r="R9780">
        <v>9.7729999999999997</v>
      </c>
      <c r="S9780">
        <v>19.547999999999998</v>
      </c>
    </row>
    <row r="9781" spans="1:19" x14ac:dyDescent="0.3">
      <c r="A9781">
        <v>24.874273290000001</v>
      </c>
      <c r="B9781">
        <v>9.7739999999999991</v>
      </c>
      <c r="C9781">
        <v>19.55</v>
      </c>
      <c r="E9781">
        <v>15.45205887</v>
      </c>
      <c r="F9781">
        <v>9.7739999999999991</v>
      </c>
      <c r="G9781">
        <v>19.55</v>
      </c>
      <c r="I9781">
        <v>44.170707479999997</v>
      </c>
      <c r="J9781">
        <v>9.7739999999999991</v>
      </c>
      <c r="K9781">
        <v>19.55</v>
      </c>
      <c r="M9781">
        <v>43.681423350000003</v>
      </c>
      <c r="N9781">
        <v>9.7739999999999991</v>
      </c>
      <c r="O9781">
        <v>19.55</v>
      </c>
      <c r="Q9781">
        <v>22.23912876</v>
      </c>
      <c r="R9781">
        <v>9.7739999999999991</v>
      </c>
      <c r="S9781">
        <v>19.55</v>
      </c>
    </row>
    <row r="9782" spans="1:19" x14ac:dyDescent="0.3">
      <c r="A9782">
        <v>24.88359299</v>
      </c>
      <c r="B9782">
        <v>9.7750000000000004</v>
      </c>
      <c r="C9782">
        <v>19.552</v>
      </c>
      <c r="E9782">
        <v>15.461378570000001</v>
      </c>
      <c r="F9782">
        <v>9.7750000000000004</v>
      </c>
      <c r="G9782">
        <v>19.552</v>
      </c>
      <c r="I9782">
        <v>44.17536733</v>
      </c>
      <c r="J9782">
        <v>9.7750000000000004</v>
      </c>
      <c r="K9782">
        <v>19.552</v>
      </c>
      <c r="M9782">
        <v>43.65346426</v>
      </c>
      <c r="N9782">
        <v>9.7750000000000004</v>
      </c>
      <c r="O9782">
        <v>19.552</v>
      </c>
      <c r="Q9782">
        <v>22.255438229999999</v>
      </c>
      <c r="R9782">
        <v>9.7750000000000004</v>
      </c>
      <c r="S9782">
        <v>19.552</v>
      </c>
    </row>
    <row r="9783" spans="1:19" x14ac:dyDescent="0.3">
      <c r="A9783">
        <v>24.881263069999999</v>
      </c>
      <c r="B9783">
        <v>9.7759999999999998</v>
      </c>
      <c r="C9783">
        <v>19.553999999999998</v>
      </c>
      <c r="E9783">
        <v>15.45205887</v>
      </c>
      <c r="F9783">
        <v>9.7759999999999998</v>
      </c>
      <c r="G9783">
        <v>19.553999999999998</v>
      </c>
      <c r="I9783">
        <v>44.168377560000003</v>
      </c>
      <c r="J9783">
        <v>9.7759999999999998</v>
      </c>
      <c r="K9783">
        <v>19.553999999999998</v>
      </c>
      <c r="M9783">
        <v>43.644144560000001</v>
      </c>
      <c r="N9783">
        <v>9.7759999999999998</v>
      </c>
      <c r="O9783">
        <v>19.553999999999998</v>
      </c>
      <c r="Q9783">
        <v>22.255438229999999</v>
      </c>
      <c r="R9783">
        <v>9.7759999999999998</v>
      </c>
      <c r="S9783">
        <v>19.553999999999998</v>
      </c>
    </row>
    <row r="9784" spans="1:19" x14ac:dyDescent="0.3">
      <c r="A9784">
        <v>24.88825284</v>
      </c>
      <c r="B9784">
        <v>9.7769999999999992</v>
      </c>
      <c r="C9784">
        <v>19.556000000000001</v>
      </c>
      <c r="E9784">
        <v>15.43807932</v>
      </c>
      <c r="F9784">
        <v>9.7769999999999992</v>
      </c>
      <c r="G9784">
        <v>19.556000000000001</v>
      </c>
      <c r="I9784">
        <v>44.17536733</v>
      </c>
      <c r="J9784">
        <v>9.7769999999999992</v>
      </c>
      <c r="K9784">
        <v>19.556000000000001</v>
      </c>
      <c r="M9784">
        <v>43.658124110000003</v>
      </c>
      <c r="N9784">
        <v>9.7769999999999992</v>
      </c>
      <c r="O9784">
        <v>19.556000000000001</v>
      </c>
      <c r="Q9784">
        <v>22.241458680000001</v>
      </c>
      <c r="R9784">
        <v>9.7769999999999992</v>
      </c>
      <c r="S9784">
        <v>19.556000000000001</v>
      </c>
    </row>
    <row r="9785" spans="1:19" x14ac:dyDescent="0.3">
      <c r="A9785">
        <v>24.916211929999999</v>
      </c>
      <c r="B9785">
        <v>9.7780000000000005</v>
      </c>
      <c r="C9785">
        <v>19.558</v>
      </c>
      <c r="E9785">
        <v>15.435749400000001</v>
      </c>
      <c r="F9785">
        <v>9.7780000000000005</v>
      </c>
      <c r="G9785">
        <v>19.558</v>
      </c>
      <c r="I9785">
        <v>44.142748390000001</v>
      </c>
      <c r="J9785">
        <v>9.7780000000000005</v>
      </c>
      <c r="K9785">
        <v>19.558</v>
      </c>
      <c r="M9785">
        <v>43.674433579999999</v>
      </c>
      <c r="N9785">
        <v>9.7780000000000005</v>
      </c>
      <c r="O9785">
        <v>19.558</v>
      </c>
      <c r="Q9785">
        <v>22.220489359999998</v>
      </c>
      <c r="R9785">
        <v>9.7780000000000005</v>
      </c>
      <c r="S9785">
        <v>19.558</v>
      </c>
    </row>
    <row r="9786" spans="1:19" x14ac:dyDescent="0.3">
      <c r="A9786">
        <v>24.906892240000001</v>
      </c>
      <c r="B9786">
        <v>9.7789999999999999</v>
      </c>
      <c r="C9786">
        <v>19.559999999999999</v>
      </c>
      <c r="E9786">
        <v>15.435749400000001</v>
      </c>
      <c r="F9786">
        <v>9.7789999999999999</v>
      </c>
      <c r="G9786">
        <v>19.559999999999999</v>
      </c>
      <c r="I9786">
        <v>44.170707479999997</v>
      </c>
      <c r="J9786">
        <v>9.7789999999999999</v>
      </c>
      <c r="K9786">
        <v>19.559999999999999</v>
      </c>
      <c r="M9786">
        <v>43.679093430000002</v>
      </c>
      <c r="N9786">
        <v>9.7789999999999999</v>
      </c>
      <c r="O9786">
        <v>19.559999999999999</v>
      </c>
      <c r="Q9786">
        <v>22.215829509999999</v>
      </c>
      <c r="R9786">
        <v>9.7789999999999999</v>
      </c>
      <c r="S9786">
        <v>19.559999999999999</v>
      </c>
    </row>
    <row r="9787" spans="1:19" x14ac:dyDescent="0.3">
      <c r="A9787">
        <v>24.91155208</v>
      </c>
      <c r="B9787">
        <v>9.7799999999999994</v>
      </c>
      <c r="C9787">
        <v>19.562000000000001</v>
      </c>
      <c r="E9787">
        <v>15.405460379999999</v>
      </c>
      <c r="F9787">
        <v>9.7799999999999994</v>
      </c>
      <c r="G9787">
        <v>19.562000000000001</v>
      </c>
      <c r="I9787">
        <v>44.17536733</v>
      </c>
      <c r="J9787">
        <v>9.7799999999999994</v>
      </c>
      <c r="K9787">
        <v>19.562000000000001</v>
      </c>
      <c r="M9787">
        <v>43.672103659999998</v>
      </c>
      <c r="N9787">
        <v>9.7799999999999994</v>
      </c>
      <c r="O9787">
        <v>19.562000000000001</v>
      </c>
      <c r="Q9787">
        <v>22.213499590000001</v>
      </c>
      <c r="R9787">
        <v>9.7799999999999994</v>
      </c>
      <c r="S9787">
        <v>19.562000000000001</v>
      </c>
    </row>
    <row r="9788" spans="1:19" x14ac:dyDescent="0.3">
      <c r="A9788">
        <v>24.881263069999999</v>
      </c>
      <c r="B9788">
        <v>9.7810000000000006</v>
      </c>
      <c r="C9788">
        <v>19.564</v>
      </c>
      <c r="E9788">
        <v>15.447399020000001</v>
      </c>
      <c r="F9788">
        <v>9.7810000000000006</v>
      </c>
      <c r="G9788">
        <v>19.564</v>
      </c>
      <c r="I9788">
        <v>44.17536733</v>
      </c>
      <c r="J9788">
        <v>9.7810000000000006</v>
      </c>
      <c r="K9788">
        <v>19.564</v>
      </c>
      <c r="M9788">
        <v>43.65346426</v>
      </c>
      <c r="N9788">
        <v>9.7810000000000006</v>
      </c>
      <c r="O9788">
        <v>19.564</v>
      </c>
      <c r="Q9788">
        <v>22.213499590000001</v>
      </c>
      <c r="R9788">
        <v>9.7810000000000006</v>
      </c>
      <c r="S9788">
        <v>19.564</v>
      </c>
    </row>
    <row r="9789" spans="1:19" x14ac:dyDescent="0.3">
      <c r="A9789">
        <v>24.853303969999999</v>
      </c>
      <c r="B9789">
        <v>9.782</v>
      </c>
      <c r="C9789">
        <v>19.565999999999999</v>
      </c>
      <c r="E9789">
        <v>15.4264297</v>
      </c>
      <c r="F9789">
        <v>9.782</v>
      </c>
      <c r="G9789">
        <v>19.565999999999999</v>
      </c>
      <c r="I9789">
        <v>44.177697260000002</v>
      </c>
      <c r="J9789">
        <v>9.782</v>
      </c>
      <c r="K9789">
        <v>19.565999999999999</v>
      </c>
      <c r="M9789">
        <v>43.66511388</v>
      </c>
      <c r="N9789">
        <v>9.782</v>
      </c>
      <c r="O9789">
        <v>19.565999999999999</v>
      </c>
      <c r="Q9789">
        <v>22.201849960000001</v>
      </c>
      <c r="R9789">
        <v>9.782</v>
      </c>
      <c r="S9789">
        <v>19.565999999999999</v>
      </c>
    </row>
    <row r="9790" spans="1:19" x14ac:dyDescent="0.3">
      <c r="A9790">
        <v>24.853303969999999</v>
      </c>
      <c r="B9790">
        <v>9.7829999999999995</v>
      </c>
      <c r="C9790">
        <v>19.568000000000001</v>
      </c>
      <c r="E9790">
        <v>15.43341947</v>
      </c>
      <c r="F9790">
        <v>9.7829999999999995</v>
      </c>
      <c r="G9790">
        <v>19.568000000000001</v>
      </c>
      <c r="I9790">
        <v>44.198666580000001</v>
      </c>
      <c r="J9790">
        <v>9.7829999999999995</v>
      </c>
      <c r="K9790">
        <v>19.568000000000001</v>
      </c>
      <c r="M9790">
        <v>43.693072979999997</v>
      </c>
      <c r="N9790">
        <v>9.7829999999999995</v>
      </c>
      <c r="O9790">
        <v>19.568000000000001</v>
      </c>
      <c r="Q9790">
        <v>22.162241250000001</v>
      </c>
      <c r="R9790">
        <v>9.7829999999999995</v>
      </c>
      <c r="S9790">
        <v>19.568000000000001</v>
      </c>
    </row>
    <row r="9791" spans="1:19" x14ac:dyDescent="0.3">
      <c r="A9791">
        <v>24.846314199999998</v>
      </c>
      <c r="B9791">
        <v>9.7840000000000007</v>
      </c>
      <c r="C9791">
        <v>19.57</v>
      </c>
      <c r="E9791">
        <v>15.38682098</v>
      </c>
      <c r="F9791">
        <v>9.7840000000000007</v>
      </c>
      <c r="G9791">
        <v>19.57</v>
      </c>
      <c r="I9791">
        <v>44.217305969999998</v>
      </c>
      <c r="J9791">
        <v>9.7840000000000007</v>
      </c>
      <c r="K9791">
        <v>19.57</v>
      </c>
      <c r="M9791">
        <v>43.688413130000001</v>
      </c>
      <c r="N9791">
        <v>9.7840000000000007</v>
      </c>
      <c r="O9791">
        <v>19.57</v>
      </c>
      <c r="Q9791">
        <v>22.187870419999999</v>
      </c>
      <c r="R9791">
        <v>9.7840000000000007</v>
      </c>
      <c r="S9791">
        <v>19.57</v>
      </c>
    </row>
    <row r="9792" spans="1:19" x14ac:dyDescent="0.3">
      <c r="A9792">
        <v>24.869613449999999</v>
      </c>
      <c r="B9792">
        <v>9.7850000000000001</v>
      </c>
      <c r="C9792">
        <v>19.571999999999999</v>
      </c>
      <c r="E9792">
        <v>15.38449106</v>
      </c>
      <c r="F9792">
        <v>9.7850000000000001</v>
      </c>
      <c r="G9792">
        <v>19.571999999999999</v>
      </c>
      <c r="I9792">
        <v>44.23128552</v>
      </c>
      <c r="J9792">
        <v>9.7850000000000001</v>
      </c>
      <c r="K9792">
        <v>19.571999999999999</v>
      </c>
      <c r="M9792">
        <v>43.660454029999997</v>
      </c>
      <c r="N9792">
        <v>9.7850000000000001</v>
      </c>
      <c r="O9792">
        <v>19.571999999999999</v>
      </c>
      <c r="Q9792">
        <v>22.190200340000001</v>
      </c>
      <c r="R9792">
        <v>9.7850000000000001</v>
      </c>
      <c r="S9792">
        <v>19.571999999999999</v>
      </c>
    </row>
    <row r="9793" spans="1:19" x14ac:dyDescent="0.3">
      <c r="A9793">
        <v>24.890582770000002</v>
      </c>
      <c r="B9793">
        <v>9.7859999999999996</v>
      </c>
      <c r="C9793">
        <v>19.574000000000002</v>
      </c>
      <c r="E9793">
        <v>15.39614068</v>
      </c>
      <c r="F9793">
        <v>9.7859999999999996</v>
      </c>
      <c r="G9793">
        <v>19.574000000000002</v>
      </c>
      <c r="I9793">
        <v>44.238275289999997</v>
      </c>
      <c r="J9793">
        <v>9.7859999999999996</v>
      </c>
      <c r="K9793">
        <v>19.574000000000002</v>
      </c>
      <c r="M9793">
        <v>43.651134339999999</v>
      </c>
      <c r="N9793">
        <v>9.7859999999999996</v>
      </c>
      <c r="O9793">
        <v>19.574000000000002</v>
      </c>
      <c r="Q9793">
        <v>22.187870419999999</v>
      </c>
      <c r="R9793">
        <v>9.7859999999999996</v>
      </c>
      <c r="S9793">
        <v>19.574000000000002</v>
      </c>
    </row>
    <row r="9794" spans="1:19" x14ac:dyDescent="0.3">
      <c r="A9794">
        <v>24.885922919999999</v>
      </c>
      <c r="B9794">
        <v>9.7870000000000008</v>
      </c>
      <c r="C9794">
        <v>19.576000000000001</v>
      </c>
      <c r="E9794">
        <v>15.38449106</v>
      </c>
      <c r="F9794">
        <v>9.7870000000000008</v>
      </c>
      <c r="G9794">
        <v>19.576000000000001</v>
      </c>
      <c r="I9794">
        <v>44.247594990000003</v>
      </c>
      <c r="J9794">
        <v>9.7870000000000008</v>
      </c>
      <c r="K9794">
        <v>19.576000000000001</v>
      </c>
      <c r="M9794">
        <v>43.627835089999998</v>
      </c>
      <c r="N9794">
        <v>9.7870000000000008</v>
      </c>
      <c r="O9794">
        <v>19.576000000000001</v>
      </c>
      <c r="Q9794">
        <v>22.190200340000001</v>
      </c>
      <c r="R9794">
        <v>9.7870000000000008</v>
      </c>
      <c r="S9794">
        <v>19.576000000000001</v>
      </c>
    </row>
    <row r="9795" spans="1:19" x14ac:dyDescent="0.3">
      <c r="A9795">
        <v>24.87194337</v>
      </c>
      <c r="B9795">
        <v>9.7880000000000003</v>
      </c>
      <c r="C9795">
        <v>19.577999999999999</v>
      </c>
      <c r="E9795">
        <v>15.41478008</v>
      </c>
      <c r="F9795">
        <v>9.7880000000000003</v>
      </c>
      <c r="G9795">
        <v>19.577999999999999</v>
      </c>
      <c r="I9795">
        <v>44.217305969999998</v>
      </c>
      <c r="J9795">
        <v>9.7880000000000003</v>
      </c>
      <c r="K9795">
        <v>19.577999999999999</v>
      </c>
      <c r="M9795">
        <v>43.613855540000003</v>
      </c>
      <c r="N9795">
        <v>9.7880000000000003</v>
      </c>
      <c r="O9795">
        <v>19.577999999999999</v>
      </c>
      <c r="Q9795">
        <v>22.17156095</v>
      </c>
      <c r="R9795">
        <v>9.7880000000000003</v>
      </c>
      <c r="S9795">
        <v>19.577999999999999</v>
      </c>
    </row>
    <row r="9796" spans="1:19" x14ac:dyDescent="0.3">
      <c r="A9796">
        <v>24.87194337</v>
      </c>
      <c r="B9796">
        <v>9.7889999999999997</v>
      </c>
      <c r="C9796">
        <v>19.579999999999998</v>
      </c>
      <c r="E9796">
        <v>15.41012023</v>
      </c>
      <c r="F9796">
        <v>9.7889999999999997</v>
      </c>
      <c r="G9796">
        <v>19.579999999999998</v>
      </c>
      <c r="I9796">
        <v>44.177697260000002</v>
      </c>
      <c r="J9796">
        <v>9.7889999999999997</v>
      </c>
      <c r="K9796">
        <v>19.579999999999998</v>
      </c>
      <c r="M9796">
        <v>43.63016502</v>
      </c>
      <c r="N9796">
        <v>9.7889999999999997</v>
      </c>
      <c r="O9796">
        <v>19.579999999999998</v>
      </c>
      <c r="Q9796">
        <v>22.164571169999999</v>
      </c>
      <c r="R9796">
        <v>9.7889999999999997</v>
      </c>
      <c r="S9796">
        <v>19.579999999999998</v>
      </c>
    </row>
    <row r="9797" spans="1:19" x14ac:dyDescent="0.3">
      <c r="A9797">
        <v>24.885922919999999</v>
      </c>
      <c r="B9797">
        <v>9.7899999999999991</v>
      </c>
      <c r="C9797">
        <v>19.582000000000001</v>
      </c>
      <c r="E9797">
        <v>15.4264297</v>
      </c>
      <c r="F9797">
        <v>9.7899999999999991</v>
      </c>
      <c r="G9797">
        <v>19.582000000000001</v>
      </c>
      <c r="I9797">
        <v>44.177697260000002</v>
      </c>
      <c r="J9797">
        <v>9.7899999999999991</v>
      </c>
      <c r="K9797">
        <v>19.582000000000001</v>
      </c>
      <c r="M9797">
        <v>43.595216149999999</v>
      </c>
      <c r="N9797">
        <v>9.7899999999999991</v>
      </c>
      <c r="O9797">
        <v>19.582000000000001</v>
      </c>
      <c r="Q9797">
        <v>22.145931780000002</v>
      </c>
      <c r="R9797">
        <v>9.7899999999999991</v>
      </c>
      <c r="S9797">
        <v>19.582000000000001</v>
      </c>
    </row>
    <row r="9798" spans="1:19" x14ac:dyDescent="0.3">
      <c r="A9798">
        <v>24.913882009999998</v>
      </c>
      <c r="B9798">
        <v>9.7910000000000004</v>
      </c>
      <c r="C9798">
        <v>19.584</v>
      </c>
      <c r="E9798">
        <v>15.4077903</v>
      </c>
      <c r="F9798">
        <v>9.7910000000000004</v>
      </c>
      <c r="G9798">
        <v>19.584</v>
      </c>
      <c r="I9798">
        <v>44.205656349999998</v>
      </c>
      <c r="J9798">
        <v>9.7910000000000004</v>
      </c>
      <c r="K9798">
        <v>19.584</v>
      </c>
      <c r="M9798">
        <v>43.571916899999998</v>
      </c>
      <c r="N9798">
        <v>9.7910000000000004</v>
      </c>
      <c r="O9798">
        <v>19.584</v>
      </c>
      <c r="Q9798">
        <v>22.14360185</v>
      </c>
      <c r="R9798">
        <v>9.7910000000000004</v>
      </c>
      <c r="S9798">
        <v>19.584</v>
      </c>
    </row>
    <row r="9799" spans="1:19" x14ac:dyDescent="0.3">
      <c r="A9799">
        <v>24.88825284</v>
      </c>
      <c r="B9799">
        <v>9.7919999999999998</v>
      </c>
      <c r="C9799">
        <v>19.585999999999999</v>
      </c>
      <c r="E9799">
        <v>15.41245015</v>
      </c>
      <c r="F9799">
        <v>9.7919999999999998</v>
      </c>
      <c r="G9799">
        <v>19.585999999999999</v>
      </c>
      <c r="I9799">
        <v>44.256914690000002</v>
      </c>
      <c r="J9799">
        <v>9.7919999999999998</v>
      </c>
      <c r="K9799">
        <v>19.585999999999999</v>
      </c>
      <c r="M9799">
        <v>43.571916899999998</v>
      </c>
      <c r="N9799">
        <v>9.7919999999999998</v>
      </c>
      <c r="O9799">
        <v>19.585999999999999</v>
      </c>
      <c r="Q9799">
        <v>22.122632530000001</v>
      </c>
      <c r="R9799">
        <v>9.7919999999999998</v>
      </c>
      <c r="S9799">
        <v>19.585999999999999</v>
      </c>
    </row>
    <row r="9800" spans="1:19" x14ac:dyDescent="0.3">
      <c r="A9800">
        <v>24.867283520000001</v>
      </c>
      <c r="B9800">
        <v>9.7929999999999993</v>
      </c>
      <c r="C9800">
        <v>19.588000000000001</v>
      </c>
      <c r="E9800">
        <v>15.41245015</v>
      </c>
      <c r="F9800">
        <v>9.7929999999999993</v>
      </c>
      <c r="G9800">
        <v>19.588000000000001</v>
      </c>
      <c r="I9800">
        <v>44.240605219999999</v>
      </c>
      <c r="J9800">
        <v>9.7929999999999993</v>
      </c>
      <c r="K9800">
        <v>19.588000000000001</v>
      </c>
      <c r="M9800">
        <v>43.58589645</v>
      </c>
      <c r="N9800">
        <v>9.7929999999999993</v>
      </c>
      <c r="O9800">
        <v>19.588000000000001</v>
      </c>
      <c r="Q9800">
        <v>22.087683670000001</v>
      </c>
      <c r="R9800">
        <v>9.7929999999999993</v>
      </c>
      <c r="S9800">
        <v>19.588000000000001</v>
      </c>
    </row>
    <row r="9801" spans="1:19" x14ac:dyDescent="0.3">
      <c r="A9801">
        <v>24.87660322</v>
      </c>
      <c r="B9801">
        <v>9.7940000000000005</v>
      </c>
      <c r="C9801">
        <v>19.59</v>
      </c>
      <c r="E9801">
        <v>15.393810759999999</v>
      </c>
      <c r="F9801">
        <v>9.7940000000000005</v>
      </c>
      <c r="G9801">
        <v>19.59</v>
      </c>
      <c r="I9801">
        <v>44.249924919999998</v>
      </c>
      <c r="J9801">
        <v>9.7940000000000005</v>
      </c>
      <c r="K9801">
        <v>19.59</v>
      </c>
      <c r="M9801">
        <v>43.590556300000003</v>
      </c>
      <c r="N9801">
        <v>9.7940000000000005</v>
      </c>
      <c r="O9801">
        <v>19.59</v>
      </c>
      <c r="Q9801">
        <v>22.101663210000002</v>
      </c>
      <c r="R9801">
        <v>9.7940000000000005</v>
      </c>
      <c r="S9801">
        <v>19.59</v>
      </c>
    </row>
    <row r="9802" spans="1:19" x14ac:dyDescent="0.3">
      <c r="A9802">
        <v>24.932521399999999</v>
      </c>
      <c r="B9802">
        <v>9.7949999999999999</v>
      </c>
      <c r="C9802">
        <v>19.591999999999999</v>
      </c>
      <c r="E9802">
        <v>15.38449106</v>
      </c>
      <c r="F9802">
        <v>9.7949999999999999</v>
      </c>
      <c r="G9802">
        <v>19.591999999999999</v>
      </c>
      <c r="I9802">
        <v>44.252254839999999</v>
      </c>
      <c r="J9802">
        <v>9.7949999999999999</v>
      </c>
      <c r="K9802">
        <v>19.591999999999999</v>
      </c>
      <c r="M9802">
        <v>43.602205920000003</v>
      </c>
      <c r="N9802">
        <v>9.7949999999999999</v>
      </c>
      <c r="O9802">
        <v>19.591999999999999</v>
      </c>
      <c r="Q9802">
        <v>22.071374200000001</v>
      </c>
      <c r="R9802">
        <v>9.7949999999999999</v>
      </c>
      <c r="S9802">
        <v>19.591999999999999</v>
      </c>
    </row>
    <row r="9803" spans="1:19" x14ac:dyDescent="0.3">
      <c r="A9803">
        <v>24.923201710000001</v>
      </c>
      <c r="B9803">
        <v>9.7959999999999994</v>
      </c>
      <c r="C9803">
        <v>19.594000000000001</v>
      </c>
      <c r="E9803">
        <v>15.37517136</v>
      </c>
      <c r="F9803">
        <v>9.7959999999999994</v>
      </c>
      <c r="G9803">
        <v>19.594000000000001</v>
      </c>
      <c r="I9803">
        <v>44.273224159999998</v>
      </c>
      <c r="J9803">
        <v>9.7959999999999994</v>
      </c>
      <c r="K9803">
        <v>19.594000000000001</v>
      </c>
      <c r="M9803">
        <v>43.606865769999999</v>
      </c>
      <c r="N9803">
        <v>9.7959999999999994</v>
      </c>
      <c r="O9803">
        <v>19.594000000000001</v>
      </c>
      <c r="Q9803">
        <v>22.045745029999999</v>
      </c>
      <c r="R9803">
        <v>9.7959999999999994</v>
      </c>
      <c r="S9803">
        <v>19.594000000000001</v>
      </c>
    </row>
    <row r="9804" spans="1:19" x14ac:dyDescent="0.3">
      <c r="A9804">
        <v>24.937181249999998</v>
      </c>
      <c r="B9804">
        <v>9.7970000000000006</v>
      </c>
      <c r="C9804">
        <v>19.596</v>
      </c>
      <c r="E9804">
        <v>15.337892569999999</v>
      </c>
      <c r="F9804">
        <v>9.7970000000000006</v>
      </c>
      <c r="G9804">
        <v>19.596</v>
      </c>
      <c r="I9804">
        <v>44.270894239999997</v>
      </c>
      <c r="J9804">
        <v>9.7970000000000006</v>
      </c>
      <c r="K9804">
        <v>19.596</v>
      </c>
      <c r="M9804">
        <v>43.623175240000002</v>
      </c>
      <c r="N9804">
        <v>9.7970000000000006</v>
      </c>
      <c r="O9804">
        <v>19.596</v>
      </c>
      <c r="Q9804">
        <v>22.022445780000002</v>
      </c>
      <c r="R9804">
        <v>9.7970000000000006</v>
      </c>
      <c r="S9804">
        <v>19.596</v>
      </c>
    </row>
    <row r="9805" spans="1:19" x14ac:dyDescent="0.3">
      <c r="A9805">
        <v>24.923201710000001</v>
      </c>
      <c r="B9805">
        <v>9.798</v>
      </c>
      <c r="C9805">
        <v>19.597999999999999</v>
      </c>
      <c r="E9805">
        <v>15.37051151</v>
      </c>
      <c r="F9805">
        <v>9.798</v>
      </c>
      <c r="G9805">
        <v>19.597999999999999</v>
      </c>
      <c r="I9805">
        <v>44.303513180000003</v>
      </c>
      <c r="J9805">
        <v>9.798</v>
      </c>
      <c r="K9805">
        <v>19.597999999999999</v>
      </c>
      <c r="M9805">
        <v>43.599876000000002</v>
      </c>
      <c r="N9805">
        <v>9.798</v>
      </c>
      <c r="O9805">
        <v>19.597999999999999</v>
      </c>
      <c r="Q9805">
        <v>22.04108518</v>
      </c>
      <c r="R9805">
        <v>9.798</v>
      </c>
      <c r="S9805">
        <v>19.597999999999999</v>
      </c>
    </row>
    <row r="9806" spans="1:19" x14ac:dyDescent="0.3">
      <c r="A9806">
        <v>24.925531629999998</v>
      </c>
      <c r="B9806">
        <v>9.7989999999999995</v>
      </c>
      <c r="C9806">
        <v>19.600000000000001</v>
      </c>
      <c r="E9806">
        <v>15.368181590000001</v>
      </c>
      <c r="F9806">
        <v>9.7989999999999995</v>
      </c>
      <c r="G9806">
        <v>19.600000000000001</v>
      </c>
      <c r="I9806">
        <v>44.296523399999998</v>
      </c>
      <c r="J9806">
        <v>9.7989999999999995</v>
      </c>
      <c r="K9806">
        <v>19.600000000000001</v>
      </c>
      <c r="M9806">
        <v>43.625505169999997</v>
      </c>
      <c r="N9806">
        <v>9.7989999999999995</v>
      </c>
      <c r="O9806">
        <v>19.600000000000001</v>
      </c>
      <c r="Q9806">
        <v>22.008466240000001</v>
      </c>
      <c r="R9806">
        <v>9.7989999999999995</v>
      </c>
      <c r="S9806">
        <v>19.600000000000001</v>
      </c>
    </row>
    <row r="9807" spans="1:19" x14ac:dyDescent="0.3">
      <c r="A9807">
        <v>24.92786156</v>
      </c>
      <c r="B9807">
        <v>9.8000000000000007</v>
      </c>
      <c r="C9807">
        <v>19.602</v>
      </c>
      <c r="E9807">
        <v>15.35886189</v>
      </c>
      <c r="F9807">
        <v>9.8000000000000007</v>
      </c>
      <c r="G9807">
        <v>19.602</v>
      </c>
      <c r="I9807">
        <v>44.315162800000003</v>
      </c>
      <c r="J9807">
        <v>9.8000000000000007</v>
      </c>
      <c r="K9807">
        <v>19.602</v>
      </c>
      <c r="M9807">
        <v>43.655794180000001</v>
      </c>
      <c r="N9807">
        <v>9.8000000000000007</v>
      </c>
      <c r="O9807">
        <v>19.602</v>
      </c>
      <c r="Q9807">
        <v>21.999146540000002</v>
      </c>
      <c r="R9807">
        <v>9.8000000000000007</v>
      </c>
      <c r="S9807">
        <v>19.602</v>
      </c>
    </row>
    <row r="9808" spans="1:19" x14ac:dyDescent="0.3">
      <c r="A9808">
        <v>24.923201710000001</v>
      </c>
      <c r="B9808">
        <v>9.8010000000000002</v>
      </c>
      <c r="C9808">
        <v>19.603999999999999</v>
      </c>
      <c r="E9808">
        <v>15.340222499999999</v>
      </c>
      <c r="F9808">
        <v>9.8010000000000002</v>
      </c>
      <c r="G9808">
        <v>19.603999999999999</v>
      </c>
      <c r="I9808">
        <v>44.303513180000003</v>
      </c>
      <c r="J9808">
        <v>9.8010000000000002</v>
      </c>
      <c r="K9808">
        <v>19.603999999999999</v>
      </c>
      <c r="M9808">
        <v>43.681423350000003</v>
      </c>
      <c r="N9808">
        <v>9.8010000000000002</v>
      </c>
      <c r="O9808">
        <v>19.603999999999999</v>
      </c>
      <c r="Q9808">
        <v>21.978177219999999</v>
      </c>
      <c r="R9808">
        <v>9.8010000000000002</v>
      </c>
      <c r="S9808">
        <v>19.603999999999999</v>
      </c>
    </row>
    <row r="9809" spans="1:19" x14ac:dyDescent="0.3">
      <c r="A9809">
        <v>24.934851330000001</v>
      </c>
      <c r="B9809">
        <v>9.8019999999999996</v>
      </c>
      <c r="C9809">
        <v>19.606000000000002</v>
      </c>
      <c r="E9809">
        <v>15.363521739999999</v>
      </c>
      <c r="F9809">
        <v>9.8019999999999996</v>
      </c>
      <c r="G9809">
        <v>19.606000000000002</v>
      </c>
      <c r="I9809">
        <v>44.296523399999998</v>
      </c>
      <c r="J9809">
        <v>9.8019999999999996</v>
      </c>
      <c r="K9809">
        <v>19.606000000000002</v>
      </c>
      <c r="M9809">
        <v>43.681423350000003</v>
      </c>
      <c r="N9809">
        <v>9.8019999999999996</v>
      </c>
      <c r="O9809">
        <v>19.606000000000002</v>
      </c>
      <c r="Q9809">
        <v>21.943228349999998</v>
      </c>
      <c r="R9809">
        <v>9.8019999999999996</v>
      </c>
      <c r="S9809">
        <v>19.606000000000002</v>
      </c>
    </row>
    <row r="9810" spans="1:19" x14ac:dyDescent="0.3">
      <c r="A9810">
        <v>24.937181249999998</v>
      </c>
      <c r="B9810">
        <v>9.8030000000000008</v>
      </c>
      <c r="C9810">
        <v>19.608000000000001</v>
      </c>
      <c r="E9810">
        <v>15.365851660000001</v>
      </c>
      <c r="F9810">
        <v>9.8030000000000008</v>
      </c>
      <c r="G9810">
        <v>19.608000000000001</v>
      </c>
      <c r="I9810">
        <v>44.31050295</v>
      </c>
      <c r="J9810">
        <v>9.8030000000000008</v>
      </c>
      <c r="K9810">
        <v>19.608000000000001</v>
      </c>
      <c r="M9810">
        <v>43.667443810000002</v>
      </c>
      <c r="N9810">
        <v>9.8030000000000008</v>
      </c>
      <c r="O9810">
        <v>19.608000000000001</v>
      </c>
      <c r="Q9810">
        <v>21.938568499999999</v>
      </c>
      <c r="R9810">
        <v>9.8030000000000008</v>
      </c>
      <c r="S9810">
        <v>19.608000000000001</v>
      </c>
    </row>
    <row r="9811" spans="1:19" x14ac:dyDescent="0.3">
      <c r="A9811">
        <v>24.946500950000001</v>
      </c>
      <c r="B9811">
        <v>9.8040000000000003</v>
      </c>
      <c r="C9811">
        <v>19.61</v>
      </c>
      <c r="E9811">
        <v>15.37284144</v>
      </c>
      <c r="F9811">
        <v>9.8040000000000003</v>
      </c>
      <c r="G9811">
        <v>19.61</v>
      </c>
      <c r="I9811">
        <v>44.340791969999998</v>
      </c>
      <c r="J9811">
        <v>9.8040000000000003</v>
      </c>
      <c r="K9811">
        <v>19.61</v>
      </c>
      <c r="M9811">
        <v>43.662783959999999</v>
      </c>
      <c r="N9811">
        <v>9.8040000000000003</v>
      </c>
      <c r="O9811">
        <v>19.61</v>
      </c>
      <c r="Q9811">
        <v>21.91293933</v>
      </c>
      <c r="R9811">
        <v>9.8040000000000003</v>
      </c>
      <c r="S9811">
        <v>19.61</v>
      </c>
    </row>
    <row r="9812" spans="1:19" x14ac:dyDescent="0.3">
      <c r="A9812">
        <v>24.9511608</v>
      </c>
      <c r="B9812">
        <v>9.8049999999999997</v>
      </c>
      <c r="C9812">
        <v>19.611999999999998</v>
      </c>
      <c r="E9812">
        <v>15.37750129</v>
      </c>
      <c r="F9812">
        <v>9.8049999999999997</v>
      </c>
      <c r="G9812">
        <v>19.611999999999998</v>
      </c>
      <c r="I9812">
        <v>44.406029850000003</v>
      </c>
      <c r="J9812">
        <v>9.8049999999999997</v>
      </c>
      <c r="K9812">
        <v>19.611999999999998</v>
      </c>
      <c r="M9812">
        <v>43.648804409999997</v>
      </c>
      <c r="N9812">
        <v>9.8049999999999997</v>
      </c>
      <c r="O9812">
        <v>19.611999999999998</v>
      </c>
      <c r="Q9812">
        <v>21.90594956</v>
      </c>
      <c r="R9812">
        <v>9.8049999999999997</v>
      </c>
      <c r="S9812">
        <v>19.611999999999998</v>
      </c>
    </row>
    <row r="9813" spans="1:19" x14ac:dyDescent="0.3">
      <c r="A9813">
        <v>24.920871779999999</v>
      </c>
      <c r="B9813">
        <v>9.8059999999999992</v>
      </c>
      <c r="C9813">
        <v>19.614000000000001</v>
      </c>
      <c r="E9813">
        <v>15.37517136</v>
      </c>
      <c r="F9813">
        <v>9.8059999999999992</v>
      </c>
      <c r="G9813">
        <v>19.614000000000001</v>
      </c>
      <c r="I9813">
        <v>44.454958269999999</v>
      </c>
      <c r="J9813">
        <v>9.8059999999999992</v>
      </c>
      <c r="K9813">
        <v>19.614000000000001</v>
      </c>
      <c r="M9813">
        <v>43.683753279999998</v>
      </c>
      <c r="N9813">
        <v>9.8059999999999992</v>
      </c>
      <c r="O9813">
        <v>19.614000000000001</v>
      </c>
      <c r="Q9813">
        <v>21.871000689999999</v>
      </c>
      <c r="R9813">
        <v>9.8059999999999992</v>
      </c>
      <c r="S9813">
        <v>19.614000000000001</v>
      </c>
    </row>
    <row r="9814" spans="1:19" x14ac:dyDescent="0.3">
      <c r="A9814">
        <v>24.88825284</v>
      </c>
      <c r="B9814">
        <v>9.8070000000000004</v>
      </c>
      <c r="C9814">
        <v>19.616</v>
      </c>
      <c r="E9814">
        <v>15.382161139999999</v>
      </c>
      <c r="F9814">
        <v>9.8070000000000004</v>
      </c>
      <c r="G9814">
        <v>19.616</v>
      </c>
      <c r="I9814">
        <v>44.475927589999998</v>
      </c>
      <c r="J9814">
        <v>9.8070000000000004</v>
      </c>
      <c r="K9814">
        <v>19.616</v>
      </c>
      <c r="M9814">
        <v>43.702392670000002</v>
      </c>
      <c r="N9814">
        <v>9.8070000000000004</v>
      </c>
      <c r="O9814">
        <v>19.616</v>
      </c>
      <c r="Q9814">
        <v>21.847701449999999</v>
      </c>
      <c r="R9814">
        <v>9.8070000000000004</v>
      </c>
      <c r="S9814">
        <v>19.616</v>
      </c>
    </row>
    <row r="9815" spans="1:19" x14ac:dyDescent="0.3">
      <c r="A9815">
        <v>24.874273290000001</v>
      </c>
      <c r="B9815">
        <v>9.8079999999999998</v>
      </c>
      <c r="C9815">
        <v>19.617999999999999</v>
      </c>
      <c r="E9815">
        <v>15.37284144</v>
      </c>
      <c r="F9815">
        <v>9.8079999999999998</v>
      </c>
      <c r="G9815">
        <v>19.617999999999999</v>
      </c>
      <c r="I9815">
        <v>44.46893781</v>
      </c>
      <c r="J9815">
        <v>9.8079999999999998</v>
      </c>
      <c r="K9815">
        <v>19.617999999999999</v>
      </c>
      <c r="M9815">
        <v>43.753651009999999</v>
      </c>
      <c r="N9815">
        <v>9.8079999999999998</v>
      </c>
      <c r="O9815">
        <v>19.617999999999999</v>
      </c>
      <c r="Q9815">
        <v>21.801102960000001</v>
      </c>
      <c r="R9815">
        <v>9.8079999999999998</v>
      </c>
      <c r="S9815">
        <v>19.617999999999999</v>
      </c>
    </row>
    <row r="9816" spans="1:19" x14ac:dyDescent="0.3">
      <c r="A9816">
        <v>24.850974050000001</v>
      </c>
      <c r="B9816">
        <v>9.8089999999999993</v>
      </c>
      <c r="C9816">
        <v>19.62</v>
      </c>
      <c r="E9816">
        <v>15.363521739999999</v>
      </c>
      <c r="F9816">
        <v>9.8089999999999993</v>
      </c>
      <c r="G9816">
        <v>19.62</v>
      </c>
      <c r="I9816">
        <v>44.485247280000003</v>
      </c>
      <c r="J9816">
        <v>9.8089999999999993</v>
      </c>
      <c r="K9816">
        <v>19.62</v>
      </c>
      <c r="M9816">
        <v>43.751321089999998</v>
      </c>
      <c r="N9816">
        <v>9.8089999999999993</v>
      </c>
      <c r="O9816">
        <v>19.62</v>
      </c>
      <c r="Q9816">
        <v>21.777803720000001</v>
      </c>
      <c r="R9816">
        <v>9.8089999999999993</v>
      </c>
      <c r="S9816">
        <v>19.62</v>
      </c>
    </row>
    <row r="9817" spans="1:19" x14ac:dyDescent="0.3">
      <c r="A9817">
        <v>24.857963819999998</v>
      </c>
      <c r="B9817">
        <v>9.81</v>
      </c>
      <c r="C9817">
        <v>19.622</v>
      </c>
      <c r="E9817">
        <v>15.356531970000001</v>
      </c>
      <c r="F9817">
        <v>9.81</v>
      </c>
      <c r="G9817">
        <v>19.622</v>
      </c>
      <c r="I9817">
        <v>44.524856</v>
      </c>
      <c r="J9817">
        <v>9.81</v>
      </c>
      <c r="K9817">
        <v>19.622</v>
      </c>
      <c r="M9817">
        <v>43.73268169</v>
      </c>
      <c r="N9817">
        <v>9.81</v>
      </c>
      <c r="O9817">
        <v>19.622</v>
      </c>
      <c r="Q9817">
        <v>21.738195000000001</v>
      </c>
      <c r="R9817">
        <v>9.81</v>
      </c>
      <c r="S9817">
        <v>19.622</v>
      </c>
    </row>
    <row r="9818" spans="1:19" x14ac:dyDescent="0.3">
      <c r="A9818">
        <v>24.843984280000001</v>
      </c>
      <c r="B9818">
        <v>9.8109999999999999</v>
      </c>
      <c r="C9818">
        <v>19.623999999999999</v>
      </c>
      <c r="E9818">
        <v>15.36119182</v>
      </c>
      <c r="F9818">
        <v>9.8109999999999999</v>
      </c>
      <c r="G9818">
        <v>19.623999999999999</v>
      </c>
      <c r="I9818">
        <v>44.531845769999997</v>
      </c>
      <c r="J9818">
        <v>9.8109999999999999</v>
      </c>
      <c r="K9818">
        <v>19.623999999999999</v>
      </c>
      <c r="M9818">
        <v>43.714042300000003</v>
      </c>
      <c r="N9818">
        <v>9.8109999999999999</v>
      </c>
      <c r="O9818">
        <v>19.623999999999999</v>
      </c>
      <c r="Q9818">
        <v>21.689266589999999</v>
      </c>
      <c r="R9818">
        <v>9.8109999999999999</v>
      </c>
      <c r="S9818">
        <v>19.623999999999999</v>
      </c>
    </row>
    <row r="9819" spans="1:19" x14ac:dyDescent="0.3">
      <c r="A9819">
        <v>24.855633900000001</v>
      </c>
      <c r="B9819">
        <v>9.8119999999999994</v>
      </c>
      <c r="C9819">
        <v>19.626000000000001</v>
      </c>
      <c r="E9819">
        <v>15.36119182</v>
      </c>
      <c r="F9819">
        <v>9.8119999999999994</v>
      </c>
      <c r="G9819">
        <v>19.626000000000001</v>
      </c>
      <c r="I9819">
        <v>44.555145019999998</v>
      </c>
      <c r="J9819">
        <v>9.8119999999999994</v>
      </c>
      <c r="K9819">
        <v>19.626000000000001</v>
      </c>
      <c r="M9819">
        <v>43.70938245</v>
      </c>
      <c r="N9819">
        <v>9.8119999999999994</v>
      </c>
      <c r="O9819">
        <v>19.626000000000001</v>
      </c>
      <c r="Q9819">
        <v>21.654317720000002</v>
      </c>
      <c r="R9819">
        <v>9.8119999999999994</v>
      </c>
      <c r="S9819">
        <v>19.626000000000001</v>
      </c>
    </row>
    <row r="9820" spans="1:19" x14ac:dyDescent="0.3">
      <c r="A9820">
        <v>24.839324430000001</v>
      </c>
      <c r="B9820">
        <v>9.8130000000000006</v>
      </c>
      <c r="C9820">
        <v>19.628</v>
      </c>
      <c r="E9820">
        <v>15.391480830000001</v>
      </c>
      <c r="F9820">
        <v>9.8130000000000006</v>
      </c>
      <c r="G9820">
        <v>19.628</v>
      </c>
      <c r="I9820">
        <v>44.543495389999997</v>
      </c>
      <c r="J9820">
        <v>9.8130000000000006</v>
      </c>
      <c r="K9820">
        <v>19.628</v>
      </c>
      <c r="M9820">
        <v>43.716372219999997</v>
      </c>
      <c r="N9820">
        <v>9.8130000000000006</v>
      </c>
      <c r="O9820">
        <v>19.628</v>
      </c>
      <c r="Q9820">
        <v>21.61703893</v>
      </c>
      <c r="R9820">
        <v>9.8130000000000006</v>
      </c>
      <c r="S9820">
        <v>19.628</v>
      </c>
    </row>
    <row r="9821" spans="1:19" x14ac:dyDescent="0.3">
      <c r="A9821">
        <v>24.87194337</v>
      </c>
      <c r="B9821">
        <v>9.8140000000000001</v>
      </c>
      <c r="C9821">
        <v>19.63</v>
      </c>
      <c r="E9821">
        <v>15.393810759999999</v>
      </c>
      <c r="F9821">
        <v>9.8140000000000001</v>
      </c>
      <c r="G9821">
        <v>19.63</v>
      </c>
      <c r="I9821">
        <v>44.515536300000001</v>
      </c>
      <c r="J9821">
        <v>9.8140000000000001</v>
      </c>
      <c r="K9821">
        <v>19.63</v>
      </c>
      <c r="M9821">
        <v>43.72103207</v>
      </c>
      <c r="N9821">
        <v>9.8140000000000001</v>
      </c>
      <c r="O9821">
        <v>19.63</v>
      </c>
      <c r="Q9821">
        <v>21.610049159999999</v>
      </c>
      <c r="R9821">
        <v>9.8140000000000001</v>
      </c>
      <c r="S9821">
        <v>19.63</v>
      </c>
    </row>
    <row r="9822" spans="1:19" x14ac:dyDescent="0.3">
      <c r="A9822">
        <v>24.869613449999999</v>
      </c>
      <c r="B9822">
        <v>9.8149999999999995</v>
      </c>
      <c r="C9822">
        <v>19.632000000000001</v>
      </c>
      <c r="E9822">
        <v>15.4077903</v>
      </c>
      <c r="F9822">
        <v>9.8149999999999995</v>
      </c>
      <c r="G9822">
        <v>19.632000000000001</v>
      </c>
      <c r="I9822">
        <v>44.538835550000002</v>
      </c>
      <c r="J9822">
        <v>9.8149999999999995</v>
      </c>
      <c r="K9822">
        <v>19.632000000000001</v>
      </c>
      <c r="M9822">
        <v>43.700062750000001</v>
      </c>
      <c r="N9822">
        <v>9.8149999999999995</v>
      </c>
      <c r="O9822">
        <v>19.632000000000001</v>
      </c>
      <c r="Q9822">
        <v>21.563450670000002</v>
      </c>
      <c r="R9822">
        <v>9.8149999999999995</v>
      </c>
      <c r="S9822">
        <v>19.632000000000001</v>
      </c>
    </row>
    <row r="9823" spans="1:19" x14ac:dyDescent="0.3">
      <c r="A9823">
        <v>24.87660322</v>
      </c>
      <c r="B9823">
        <v>9.8160000000000007</v>
      </c>
      <c r="C9823">
        <v>19.634</v>
      </c>
      <c r="E9823">
        <v>15.447399020000001</v>
      </c>
      <c r="F9823">
        <v>9.8160000000000007</v>
      </c>
      <c r="G9823">
        <v>19.634</v>
      </c>
      <c r="I9823">
        <v>44.54815524</v>
      </c>
      <c r="J9823">
        <v>9.8160000000000007</v>
      </c>
      <c r="K9823">
        <v>19.634</v>
      </c>
      <c r="M9823">
        <v>43.672103659999998</v>
      </c>
      <c r="N9823">
        <v>9.8160000000000007</v>
      </c>
      <c r="O9823">
        <v>19.634</v>
      </c>
      <c r="Q9823">
        <v>21.568110520000001</v>
      </c>
      <c r="R9823">
        <v>9.8160000000000007</v>
      </c>
      <c r="S9823">
        <v>19.634</v>
      </c>
    </row>
    <row r="9824" spans="1:19" x14ac:dyDescent="0.3">
      <c r="A9824">
        <v>24.857963819999998</v>
      </c>
      <c r="B9824">
        <v>9.8170000000000002</v>
      </c>
      <c r="C9824">
        <v>19.635999999999999</v>
      </c>
      <c r="E9824">
        <v>15.431089549999999</v>
      </c>
      <c r="F9824">
        <v>9.8170000000000002</v>
      </c>
      <c r="G9824">
        <v>19.635999999999999</v>
      </c>
      <c r="I9824">
        <v>44.59242381</v>
      </c>
      <c r="J9824">
        <v>9.8170000000000002</v>
      </c>
      <c r="K9824">
        <v>19.635999999999999</v>
      </c>
      <c r="M9824">
        <v>43.662783959999999</v>
      </c>
      <c r="N9824">
        <v>9.8170000000000002</v>
      </c>
      <c r="O9824">
        <v>19.635999999999999</v>
      </c>
      <c r="Q9824">
        <v>21.54481127</v>
      </c>
      <c r="R9824">
        <v>9.8170000000000002</v>
      </c>
      <c r="S9824">
        <v>19.635999999999999</v>
      </c>
    </row>
    <row r="9825" spans="1:19" x14ac:dyDescent="0.3">
      <c r="A9825">
        <v>24.881263069999999</v>
      </c>
      <c r="B9825">
        <v>9.8179999999999996</v>
      </c>
      <c r="C9825">
        <v>19.638000000000002</v>
      </c>
      <c r="E9825">
        <v>15.4450691</v>
      </c>
      <c r="F9825">
        <v>9.8179999999999996</v>
      </c>
      <c r="G9825">
        <v>19.638000000000002</v>
      </c>
      <c r="I9825">
        <v>44.643682149999997</v>
      </c>
      <c r="J9825">
        <v>9.8179999999999996</v>
      </c>
      <c r="K9825">
        <v>19.638000000000002</v>
      </c>
      <c r="M9825">
        <v>43.660454029999997</v>
      </c>
      <c r="N9825">
        <v>9.8179999999999996</v>
      </c>
      <c r="O9825">
        <v>19.638000000000002</v>
      </c>
      <c r="Q9825">
        <v>21.516852180000001</v>
      </c>
      <c r="R9825">
        <v>9.8179999999999996</v>
      </c>
      <c r="S9825">
        <v>19.638000000000002</v>
      </c>
    </row>
    <row r="9826" spans="1:19" x14ac:dyDescent="0.3">
      <c r="A9826">
        <v>24.881263069999999</v>
      </c>
      <c r="B9826">
        <v>9.8190000000000008</v>
      </c>
      <c r="C9826">
        <v>19.64</v>
      </c>
      <c r="E9826">
        <v>15.46603842</v>
      </c>
      <c r="F9826">
        <v>9.8190000000000008</v>
      </c>
      <c r="G9826">
        <v>19.64</v>
      </c>
      <c r="I9826">
        <v>44.653001840000002</v>
      </c>
      <c r="J9826">
        <v>9.8190000000000008</v>
      </c>
      <c r="K9826">
        <v>19.64</v>
      </c>
      <c r="M9826">
        <v>43.674433579999999</v>
      </c>
      <c r="N9826">
        <v>9.8190000000000008</v>
      </c>
      <c r="O9826">
        <v>19.64</v>
      </c>
      <c r="Q9826">
        <v>21.47724346</v>
      </c>
      <c r="R9826">
        <v>9.8190000000000008</v>
      </c>
      <c r="S9826">
        <v>19.64</v>
      </c>
    </row>
    <row r="9827" spans="1:19" x14ac:dyDescent="0.3">
      <c r="A9827">
        <v>24.892912689999999</v>
      </c>
      <c r="B9827">
        <v>9.82</v>
      </c>
      <c r="C9827">
        <v>19.641999999999999</v>
      </c>
      <c r="E9827">
        <v>15.48234789</v>
      </c>
      <c r="F9827">
        <v>9.82</v>
      </c>
      <c r="G9827">
        <v>19.641999999999999</v>
      </c>
      <c r="I9827">
        <v>44.643682149999997</v>
      </c>
      <c r="J9827">
        <v>9.82</v>
      </c>
      <c r="K9827">
        <v>19.641999999999999</v>
      </c>
      <c r="M9827">
        <v>43.672103659999998</v>
      </c>
      <c r="N9827">
        <v>9.82</v>
      </c>
      <c r="O9827">
        <v>19.641999999999999</v>
      </c>
      <c r="Q9827">
        <v>21.472583620000002</v>
      </c>
      <c r="R9827">
        <v>9.82</v>
      </c>
      <c r="S9827">
        <v>19.641999999999999</v>
      </c>
    </row>
    <row r="9828" spans="1:19" x14ac:dyDescent="0.3">
      <c r="A9828">
        <v>24.87660322</v>
      </c>
      <c r="B9828">
        <v>9.8209999999999997</v>
      </c>
      <c r="C9828">
        <v>19.643999999999998</v>
      </c>
      <c r="E9828">
        <v>15.473028190000001</v>
      </c>
      <c r="F9828">
        <v>9.8209999999999997</v>
      </c>
      <c r="G9828">
        <v>19.643999999999998</v>
      </c>
      <c r="I9828">
        <v>44.664651470000003</v>
      </c>
      <c r="J9828">
        <v>9.8209999999999997</v>
      </c>
      <c r="K9828">
        <v>19.643999999999998</v>
      </c>
      <c r="M9828">
        <v>43.66511388</v>
      </c>
      <c r="N9828">
        <v>9.8209999999999997</v>
      </c>
      <c r="O9828">
        <v>19.643999999999998</v>
      </c>
      <c r="Q9828">
        <v>21.463263919999999</v>
      </c>
      <c r="R9828">
        <v>9.8209999999999997</v>
      </c>
      <c r="S9828">
        <v>19.643999999999998</v>
      </c>
    </row>
    <row r="9829" spans="1:19" x14ac:dyDescent="0.3">
      <c r="A9829">
        <v>24.88825284</v>
      </c>
      <c r="B9829">
        <v>9.8219999999999992</v>
      </c>
      <c r="C9829">
        <v>19.646000000000001</v>
      </c>
      <c r="E9829">
        <v>15.46603842</v>
      </c>
      <c r="F9829">
        <v>9.8219999999999992</v>
      </c>
      <c r="G9829">
        <v>19.646000000000001</v>
      </c>
      <c r="I9829">
        <v>44.669311309999998</v>
      </c>
      <c r="J9829">
        <v>9.8219999999999992</v>
      </c>
      <c r="K9829">
        <v>19.646000000000001</v>
      </c>
      <c r="M9829">
        <v>43.63016502</v>
      </c>
      <c r="N9829">
        <v>9.8219999999999992</v>
      </c>
      <c r="O9829">
        <v>19.646000000000001</v>
      </c>
      <c r="Q9829">
        <v>21.435304819999999</v>
      </c>
      <c r="R9829">
        <v>9.8219999999999992</v>
      </c>
      <c r="S9829">
        <v>19.646000000000001</v>
      </c>
    </row>
    <row r="9830" spans="1:19" x14ac:dyDescent="0.3">
      <c r="A9830">
        <v>24.857963819999998</v>
      </c>
      <c r="B9830">
        <v>9.8230000000000004</v>
      </c>
      <c r="C9830">
        <v>19.648</v>
      </c>
      <c r="E9830">
        <v>15.45671872</v>
      </c>
      <c r="F9830">
        <v>9.8230000000000004</v>
      </c>
      <c r="G9830">
        <v>19.648</v>
      </c>
      <c r="I9830">
        <v>44.68329086</v>
      </c>
      <c r="J9830">
        <v>9.8230000000000004</v>
      </c>
      <c r="K9830">
        <v>19.648</v>
      </c>
      <c r="M9830">
        <v>43.639484709999998</v>
      </c>
      <c r="N9830">
        <v>9.8230000000000004</v>
      </c>
      <c r="O9830">
        <v>19.648</v>
      </c>
      <c r="Q9830">
        <v>21.37938664</v>
      </c>
      <c r="R9830">
        <v>9.8230000000000004</v>
      </c>
      <c r="S9830">
        <v>19.648</v>
      </c>
    </row>
    <row r="9831" spans="1:19" x14ac:dyDescent="0.3">
      <c r="A9831">
        <v>24.850974050000001</v>
      </c>
      <c r="B9831">
        <v>9.8239999999999998</v>
      </c>
      <c r="C9831">
        <v>19.649999999999999</v>
      </c>
      <c r="E9831">
        <v>15.442739169999999</v>
      </c>
      <c r="F9831">
        <v>9.8239999999999998</v>
      </c>
      <c r="G9831">
        <v>19.649999999999999</v>
      </c>
      <c r="I9831">
        <v>44.699600330000003</v>
      </c>
      <c r="J9831">
        <v>9.8239999999999998</v>
      </c>
      <c r="K9831">
        <v>19.649999999999999</v>
      </c>
      <c r="M9831">
        <v>43.604535849999998</v>
      </c>
      <c r="N9831">
        <v>9.8239999999999998</v>
      </c>
      <c r="O9831">
        <v>19.649999999999999</v>
      </c>
      <c r="Q9831">
        <v>21.400355959999999</v>
      </c>
      <c r="R9831">
        <v>9.8239999999999998</v>
      </c>
      <c r="S9831">
        <v>19.649999999999999</v>
      </c>
    </row>
    <row r="9832" spans="1:19" x14ac:dyDescent="0.3">
      <c r="A9832">
        <v>24.88825284</v>
      </c>
      <c r="B9832">
        <v>9.8249999999999993</v>
      </c>
      <c r="C9832">
        <v>19.652000000000001</v>
      </c>
      <c r="E9832">
        <v>15.46603842</v>
      </c>
      <c r="F9832">
        <v>9.8249999999999993</v>
      </c>
      <c r="G9832">
        <v>19.652000000000001</v>
      </c>
      <c r="I9832">
        <v>44.70659011</v>
      </c>
      <c r="J9832">
        <v>9.8249999999999993</v>
      </c>
      <c r="K9832">
        <v>19.652000000000001</v>
      </c>
      <c r="M9832">
        <v>43.592886219999997</v>
      </c>
      <c r="N9832">
        <v>9.8249999999999993</v>
      </c>
      <c r="O9832">
        <v>19.652000000000001</v>
      </c>
      <c r="Q9832">
        <v>21.35142754</v>
      </c>
      <c r="R9832">
        <v>9.8249999999999993</v>
      </c>
      <c r="S9832">
        <v>19.652000000000001</v>
      </c>
    </row>
    <row r="9833" spans="1:19" x14ac:dyDescent="0.3">
      <c r="A9833">
        <v>24.874273290000001</v>
      </c>
      <c r="B9833">
        <v>9.8260000000000005</v>
      </c>
      <c r="C9833">
        <v>19.654</v>
      </c>
      <c r="E9833">
        <v>15.470698260000001</v>
      </c>
      <c r="F9833">
        <v>9.8260000000000005</v>
      </c>
      <c r="G9833">
        <v>19.654</v>
      </c>
      <c r="I9833">
        <v>44.732219270000002</v>
      </c>
      <c r="J9833">
        <v>9.8260000000000005</v>
      </c>
      <c r="K9833">
        <v>19.654</v>
      </c>
      <c r="M9833">
        <v>43.58589645</v>
      </c>
      <c r="N9833">
        <v>9.8260000000000005</v>
      </c>
      <c r="O9833">
        <v>19.654</v>
      </c>
      <c r="Q9833">
        <v>21.337447999999998</v>
      </c>
      <c r="R9833">
        <v>9.8260000000000005</v>
      </c>
      <c r="S9833">
        <v>19.654</v>
      </c>
    </row>
    <row r="9834" spans="1:19" x14ac:dyDescent="0.3">
      <c r="A9834">
        <v>24.874273290000001</v>
      </c>
      <c r="B9834">
        <v>9.827</v>
      </c>
      <c r="C9834">
        <v>19.655999999999999</v>
      </c>
      <c r="E9834">
        <v>15.46370849</v>
      </c>
      <c r="F9834">
        <v>9.827</v>
      </c>
      <c r="G9834">
        <v>19.655999999999999</v>
      </c>
      <c r="I9834">
        <v>44.718239730000001</v>
      </c>
      <c r="J9834">
        <v>9.827</v>
      </c>
      <c r="K9834">
        <v>19.655999999999999</v>
      </c>
      <c r="M9834">
        <v>43.555607430000002</v>
      </c>
      <c r="N9834">
        <v>9.827</v>
      </c>
      <c r="O9834">
        <v>19.655999999999999</v>
      </c>
      <c r="Q9834">
        <v>21.302499130000001</v>
      </c>
      <c r="R9834">
        <v>9.827</v>
      </c>
      <c r="S9834">
        <v>19.655999999999999</v>
      </c>
    </row>
    <row r="9835" spans="1:19" x14ac:dyDescent="0.3">
      <c r="A9835">
        <v>24.839324430000001</v>
      </c>
      <c r="B9835">
        <v>9.8279999999999994</v>
      </c>
      <c r="C9835">
        <v>19.658000000000001</v>
      </c>
      <c r="E9835">
        <v>15.498657359999999</v>
      </c>
      <c r="F9835">
        <v>9.8279999999999994</v>
      </c>
      <c r="G9835">
        <v>19.658000000000001</v>
      </c>
      <c r="I9835">
        <v>44.708920030000002</v>
      </c>
      <c r="J9835">
        <v>9.8279999999999994</v>
      </c>
      <c r="K9835">
        <v>19.658000000000001</v>
      </c>
      <c r="M9835">
        <v>43.539297959999999</v>
      </c>
      <c r="N9835">
        <v>9.8279999999999994</v>
      </c>
      <c r="O9835">
        <v>19.658000000000001</v>
      </c>
      <c r="Q9835">
        <v>21.286189660000002</v>
      </c>
      <c r="R9835">
        <v>9.8279999999999994</v>
      </c>
      <c r="S9835">
        <v>19.658000000000001</v>
      </c>
    </row>
    <row r="9836" spans="1:19" x14ac:dyDescent="0.3">
      <c r="A9836">
        <v>24.80437556</v>
      </c>
      <c r="B9836">
        <v>9.8290000000000006</v>
      </c>
      <c r="C9836">
        <v>19.66</v>
      </c>
      <c r="E9836">
        <v>15.47535811</v>
      </c>
      <c r="F9836">
        <v>9.8290000000000006</v>
      </c>
      <c r="G9836">
        <v>19.66</v>
      </c>
      <c r="I9836">
        <v>44.734549199999996</v>
      </c>
      <c r="J9836">
        <v>9.8290000000000006</v>
      </c>
      <c r="K9836">
        <v>19.66</v>
      </c>
      <c r="M9836">
        <v>43.502019169999997</v>
      </c>
      <c r="N9836">
        <v>9.8290000000000006</v>
      </c>
      <c r="O9836">
        <v>19.66</v>
      </c>
      <c r="Q9836">
        <v>21.251240790000001</v>
      </c>
      <c r="R9836">
        <v>9.8290000000000006</v>
      </c>
      <c r="S9836">
        <v>19.66</v>
      </c>
    </row>
    <row r="9837" spans="1:19" x14ac:dyDescent="0.3">
      <c r="A9837">
        <v>24.825344879999999</v>
      </c>
      <c r="B9837">
        <v>9.83</v>
      </c>
      <c r="C9837">
        <v>19.661999999999999</v>
      </c>
      <c r="E9837">
        <v>15.484677810000001</v>
      </c>
      <c r="F9837">
        <v>9.83</v>
      </c>
      <c r="G9837">
        <v>19.661999999999999</v>
      </c>
      <c r="I9837">
        <v>44.755518520000003</v>
      </c>
      <c r="J9837">
        <v>9.83</v>
      </c>
      <c r="K9837">
        <v>19.661999999999999</v>
      </c>
      <c r="M9837">
        <v>43.478719929999997</v>
      </c>
      <c r="N9837">
        <v>9.83</v>
      </c>
      <c r="O9837">
        <v>19.661999999999999</v>
      </c>
      <c r="Q9837">
        <v>21.227941550000001</v>
      </c>
      <c r="R9837">
        <v>9.83</v>
      </c>
      <c r="S9837">
        <v>19.661999999999999</v>
      </c>
    </row>
    <row r="9838" spans="1:19" x14ac:dyDescent="0.3">
      <c r="A9838">
        <v>24.834664579999998</v>
      </c>
      <c r="B9838">
        <v>9.8309999999999995</v>
      </c>
      <c r="C9838">
        <v>19.664000000000001</v>
      </c>
      <c r="E9838">
        <v>15.487007739999999</v>
      </c>
      <c r="F9838">
        <v>9.8309999999999995</v>
      </c>
      <c r="G9838">
        <v>19.664000000000001</v>
      </c>
      <c r="I9838">
        <v>44.776487840000001</v>
      </c>
      <c r="J9838">
        <v>9.8309999999999995</v>
      </c>
      <c r="K9838">
        <v>19.664000000000001</v>
      </c>
      <c r="M9838">
        <v>43.469400229999998</v>
      </c>
      <c r="N9838">
        <v>9.8309999999999995</v>
      </c>
      <c r="O9838">
        <v>19.664000000000001</v>
      </c>
      <c r="Q9838">
        <v>21.225611619999999</v>
      </c>
      <c r="R9838">
        <v>9.8309999999999995</v>
      </c>
      <c r="S9838">
        <v>19.664000000000001</v>
      </c>
    </row>
    <row r="9839" spans="1:19" x14ac:dyDescent="0.3">
      <c r="A9839">
        <v>24.839324430000001</v>
      </c>
      <c r="B9839">
        <v>9.8320000000000007</v>
      </c>
      <c r="C9839">
        <v>19.666</v>
      </c>
      <c r="E9839">
        <v>15.473028190000001</v>
      </c>
      <c r="F9839">
        <v>9.8320000000000007</v>
      </c>
      <c r="G9839">
        <v>19.666</v>
      </c>
      <c r="I9839">
        <v>44.776487840000001</v>
      </c>
      <c r="J9839">
        <v>9.8320000000000007</v>
      </c>
      <c r="K9839">
        <v>19.666</v>
      </c>
      <c r="M9839">
        <v>43.434451359999997</v>
      </c>
      <c r="N9839">
        <v>9.8320000000000007</v>
      </c>
      <c r="O9839">
        <v>19.666</v>
      </c>
      <c r="Q9839">
        <v>21.18833283</v>
      </c>
      <c r="R9839">
        <v>9.8320000000000007</v>
      </c>
      <c r="S9839">
        <v>19.666</v>
      </c>
    </row>
    <row r="9840" spans="1:19" x14ac:dyDescent="0.3">
      <c r="A9840">
        <v>24.830004729999999</v>
      </c>
      <c r="B9840">
        <v>9.8330000000000002</v>
      </c>
      <c r="C9840">
        <v>19.667999999999999</v>
      </c>
      <c r="E9840">
        <v>15.459048640000001</v>
      </c>
      <c r="F9840">
        <v>9.8330000000000002</v>
      </c>
      <c r="G9840">
        <v>19.667999999999999</v>
      </c>
      <c r="I9840">
        <v>44.783477609999998</v>
      </c>
      <c r="J9840">
        <v>9.8330000000000002</v>
      </c>
      <c r="K9840">
        <v>19.667999999999999</v>
      </c>
      <c r="M9840">
        <v>43.394842650000001</v>
      </c>
      <c r="N9840">
        <v>9.8330000000000002</v>
      </c>
      <c r="O9840">
        <v>19.667999999999999</v>
      </c>
      <c r="Q9840">
        <v>21.183672990000002</v>
      </c>
      <c r="R9840">
        <v>9.8330000000000002</v>
      </c>
      <c r="S9840">
        <v>19.667999999999999</v>
      </c>
    </row>
    <row r="9841" spans="1:19" x14ac:dyDescent="0.3">
      <c r="A9841">
        <v>24.806705489999999</v>
      </c>
      <c r="B9841">
        <v>9.8339999999999996</v>
      </c>
      <c r="C9841">
        <v>19.670000000000002</v>
      </c>
      <c r="E9841">
        <v>15.46603842</v>
      </c>
      <c r="F9841">
        <v>9.8339999999999996</v>
      </c>
      <c r="G9841">
        <v>19.670000000000002</v>
      </c>
      <c r="I9841">
        <v>44.764838220000001</v>
      </c>
      <c r="J9841">
        <v>9.8339999999999996</v>
      </c>
      <c r="K9841">
        <v>19.670000000000002</v>
      </c>
      <c r="M9841">
        <v>43.394842650000001</v>
      </c>
      <c r="N9841">
        <v>9.8339999999999996</v>
      </c>
      <c r="O9841">
        <v>19.670000000000002</v>
      </c>
      <c r="Q9841">
        <v>21.211632080000001</v>
      </c>
      <c r="R9841">
        <v>9.8339999999999996</v>
      </c>
      <c r="S9841">
        <v>19.670000000000002</v>
      </c>
    </row>
    <row r="9842" spans="1:19" x14ac:dyDescent="0.3">
      <c r="A9842">
        <v>24.80437556</v>
      </c>
      <c r="B9842">
        <v>9.8350000000000009</v>
      </c>
      <c r="C9842">
        <v>19.672000000000001</v>
      </c>
      <c r="E9842">
        <v>15.46370849</v>
      </c>
      <c r="F9842">
        <v>9.8350000000000009</v>
      </c>
      <c r="G9842">
        <v>19.672000000000001</v>
      </c>
      <c r="I9842">
        <v>44.813766630000003</v>
      </c>
      <c r="J9842">
        <v>9.8350000000000009</v>
      </c>
      <c r="K9842">
        <v>19.672000000000001</v>
      </c>
      <c r="M9842">
        <v>43.350574080000001</v>
      </c>
      <c r="N9842">
        <v>9.8350000000000009</v>
      </c>
      <c r="O9842">
        <v>19.672000000000001</v>
      </c>
      <c r="Q9842">
        <v>21.15338397</v>
      </c>
      <c r="R9842">
        <v>9.8350000000000009</v>
      </c>
      <c r="S9842">
        <v>19.672000000000001</v>
      </c>
    </row>
    <row r="9843" spans="1:19" x14ac:dyDescent="0.3">
      <c r="A9843">
        <v>24.799715710000001</v>
      </c>
      <c r="B9843">
        <v>9.8360000000000003</v>
      </c>
      <c r="C9843">
        <v>19.673999999999999</v>
      </c>
      <c r="E9843">
        <v>15.43341947</v>
      </c>
      <c r="F9843">
        <v>9.8360000000000003</v>
      </c>
      <c r="G9843">
        <v>19.673999999999999</v>
      </c>
      <c r="I9843">
        <v>44.832406020000001</v>
      </c>
      <c r="J9843">
        <v>9.8360000000000003</v>
      </c>
      <c r="K9843">
        <v>19.673999999999999</v>
      </c>
      <c r="M9843">
        <v>43.341254390000003</v>
      </c>
      <c r="N9843">
        <v>9.8360000000000003</v>
      </c>
      <c r="O9843">
        <v>19.673999999999999</v>
      </c>
      <c r="Q9843">
        <v>21.146394189999999</v>
      </c>
      <c r="R9843">
        <v>9.8360000000000003</v>
      </c>
      <c r="S9843">
        <v>19.673999999999999</v>
      </c>
    </row>
    <row r="9844" spans="1:19" x14ac:dyDescent="0.3">
      <c r="A9844">
        <v>24.799715710000001</v>
      </c>
      <c r="B9844">
        <v>9.8369999999999997</v>
      </c>
      <c r="C9844">
        <v>19.675999999999998</v>
      </c>
      <c r="E9844">
        <v>15.454388789999999</v>
      </c>
      <c r="F9844">
        <v>9.8369999999999997</v>
      </c>
      <c r="G9844">
        <v>19.675999999999998</v>
      </c>
      <c r="I9844">
        <v>44.80910678</v>
      </c>
      <c r="J9844">
        <v>9.8369999999999997</v>
      </c>
      <c r="K9844">
        <v>19.675999999999998</v>
      </c>
      <c r="M9844">
        <v>43.320285069999997</v>
      </c>
      <c r="N9844">
        <v>9.8369999999999997</v>
      </c>
      <c r="O9844">
        <v>19.675999999999998</v>
      </c>
      <c r="Q9844">
        <v>21.09746578</v>
      </c>
      <c r="R9844">
        <v>9.8369999999999997</v>
      </c>
      <c r="S9844">
        <v>19.675999999999998</v>
      </c>
    </row>
    <row r="9845" spans="1:19" x14ac:dyDescent="0.3">
      <c r="A9845">
        <v>24.79272594</v>
      </c>
      <c r="B9845">
        <v>9.8379999999999992</v>
      </c>
      <c r="C9845">
        <v>19.678000000000001</v>
      </c>
      <c r="E9845">
        <v>15.46370849</v>
      </c>
      <c r="F9845">
        <v>9.8379999999999992</v>
      </c>
      <c r="G9845">
        <v>19.678000000000001</v>
      </c>
      <c r="I9845">
        <v>44.799787080000002</v>
      </c>
      <c r="J9845">
        <v>9.8379999999999992</v>
      </c>
      <c r="K9845">
        <v>19.678000000000001</v>
      </c>
      <c r="M9845">
        <v>43.313295289999999</v>
      </c>
      <c r="N9845">
        <v>9.8379999999999992</v>
      </c>
      <c r="O9845">
        <v>19.678000000000001</v>
      </c>
      <c r="Q9845">
        <v>21.08581616</v>
      </c>
      <c r="R9845">
        <v>9.8379999999999992</v>
      </c>
      <c r="S9845">
        <v>19.678000000000001</v>
      </c>
    </row>
    <row r="9846" spans="1:19" x14ac:dyDescent="0.3">
      <c r="A9846">
        <v>24.802045639999999</v>
      </c>
      <c r="B9846">
        <v>9.8390000000000004</v>
      </c>
      <c r="C9846">
        <v>19.68</v>
      </c>
      <c r="E9846">
        <v>15.49399751</v>
      </c>
      <c r="F9846">
        <v>9.8390000000000004</v>
      </c>
      <c r="G9846">
        <v>19.68</v>
      </c>
      <c r="I9846">
        <v>44.80910678</v>
      </c>
      <c r="J9846">
        <v>9.8390000000000004</v>
      </c>
      <c r="K9846">
        <v>19.68</v>
      </c>
      <c r="M9846">
        <v>43.313295289999999</v>
      </c>
      <c r="N9846">
        <v>9.8390000000000004</v>
      </c>
      <c r="O9846">
        <v>19.68</v>
      </c>
      <c r="Q9846">
        <v>21.09047601</v>
      </c>
      <c r="R9846">
        <v>9.8390000000000004</v>
      </c>
      <c r="S9846">
        <v>19.68</v>
      </c>
    </row>
    <row r="9847" spans="1:19" x14ac:dyDescent="0.3">
      <c r="A9847">
        <v>24.764766850000001</v>
      </c>
      <c r="B9847">
        <v>9.84</v>
      </c>
      <c r="C9847">
        <v>19.681999999999999</v>
      </c>
      <c r="E9847">
        <v>15.503317210000001</v>
      </c>
      <c r="F9847">
        <v>9.84</v>
      </c>
      <c r="G9847">
        <v>19.681999999999999</v>
      </c>
      <c r="I9847">
        <v>44.825416250000004</v>
      </c>
      <c r="J9847">
        <v>9.84</v>
      </c>
      <c r="K9847">
        <v>19.681999999999999</v>
      </c>
      <c r="M9847">
        <v>43.30397559</v>
      </c>
      <c r="N9847">
        <v>9.84</v>
      </c>
      <c r="O9847">
        <v>19.681999999999999</v>
      </c>
      <c r="Q9847">
        <v>21.104455550000001</v>
      </c>
      <c r="R9847">
        <v>9.84</v>
      </c>
      <c r="S9847">
        <v>19.681999999999999</v>
      </c>
    </row>
    <row r="9848" spans="1:19" x14ac:dyDescent="0.3">
      <c r="A9848">
        <v>24.76942669</v>
      </c>
      <c r="B9848">
        <v>9.8409999999999993</v>
      </c>
      <c r="C9848">
        <v>19.684000000000001</v>
      </c>
      <c r="E9848">
        <v>15.498657359999999</v>
      </c>
      <c r="F9848">
        <v>9.8409999999999993</v>
      </c>
      <c r="G9848">
        <v>19.684000000000001</v>
      </c>
      <c r="I9848">
        <v>44.837065870000004</v>
      </c>
      <c r="J9848">
        <v>9.8409999999999993</v>
      </c>
      <c r="K9848">
        <v>19.684000000000001</v>
      </c>
      <c r="M9848">
        <v>43.278346429999999</v>
      </c>
      <c r="N9848">
        <v>9.8409999999999993</v>
      </c>
      <c r="O9848">
        <v>19.684000000000001</v>
      </c>
      <c r="Q9848">
        <v>21.106785479999999</v>
      </c>
      <c r="R9848">
        <v>9.8409999999999993</v>
      </c>
      <c r="S9848">
        <v>19.684000000000001</v>
      </c>
    </row>
    <row r="9849" spans="1:19" x14ac:dyDescent="0.3">
      <c r="A9849">
        <v>24.764766850000001</v>
      </c>
      <c r="B9849">
        <v>9.8420000000000005</v>
      </c>
      <c r="C9849">
        <v>19.686</v>
      </c>
      <c r="E9849">
        <v>15.47768804</v>
      </c>
      <c r="F9849">
        <v>9.8420000000000005</v>
      </c>
      <c r="G9849">
        <v>19.686</v>
      </c>
      <c r="I9849">
        <v>44.87667459</v>
      </c>
      <c r="J9849">
        <v>9.8420000000000005</v>
      </c>
      <c r="K9849">
        <v>19.686</v>
      </c>
      <c r="M9849">
        <v>43.25737711</v>
      </c>
      <c r="N9849">
        <v>9.8420000000000005</v>
      </c>
      <c r="O9849">
        <v>19.686</v>
      </c>
      <c r="Q9849">
        <v>21.071836609999998</v>
      </c>
      <c r="R9849">
        <v>9.8420000000000005</v>
      </c>
      <c r="S9849">
        <v>19.686</v>
      </c>
    </row>
    <row r="9850" spans="1:19" x14ac:dyDescent="0.3">
      <c r="A9850">
        <v>24.783406240000001</v>
      </c>
      <c r="B9850">
        <v>9.843</v>
      </c>
      <c r="C9850">
        <v>19.687999999999999</v>
      </c>
      <c r="E9850">
        <v>15.46836834</v>
      </c>
      <c r="F9850">
        <v>9.843</v>
      </c>
      <c r="G9850">
        <v>19.687999999999999</v>
      </c>
      <c r="I9850">
        <v>44.87667459</v>
      </c>
      <c r="J9850">
        <v>9.843</v>
      </c>
      <c r="K9850">
        <v>19.687999999999999</v>
      </c>
      <c r="M9850">
        <v>43.252717259999997</v>
      </c>
      <c r="N9850">
        <v>9.843</v>
      </c>
      <c r="O9850">
        <v>19.687999999999999</v>
      </c>
      <c r="Q9850">
        <v>21.048537369999998</v>
      </c>
      <c r="R9850">
        <v>9.843</v>
      </c>
      <c r="S9850">
        <v>19.687999999999999</v>
      </c>
    </row>
    <row r="9851" spans="1:19" x14ac:dyDescent="0.3">
      <c r="A9851">
        <v>24.764766850000001</v>
      </c>
      <c r="B9851">
        <v>9.8439999999999994</v>
      </c>
      <c r="C9851">
        <v>19.690000000000001</v>
      </c>
      <c r="E9851">
        <v>15.4450691</v>
      </c>
      <c r="F9851">
        <v>9.8439999999999994</v>
      </c>
      <c r="G9851">
        <v>19.690000000000001</v>
      </c>
      <c r="I9851">
        <v>44.885994289999999</v>
      </c>
      <c r="J9851">
        <v>9.8439999999999994</v>
      </c>
      <c r="K9851">
        <v>19.690000000000001</v>
      </c>
      <c r="M9851">
        <v>43.255047179999998</v>
      </c>
      <c r="N9851">
        <v>9.8439999999999994</v>
      </c>
      <c r="O9851">
        <v>19.690000000000001</v>
      </c>
      <c r="Q9851">
        <v>21.050867289999999</v>
      </c>
      <c r="R9851">
        <v>9.8439999999999994</v>
      </c>
      <c r="S9851">
        <v>19.690000000000001</v>
      </c>
    </row>
    <row r="9852" spans="1:19" x14ac:dyDescent="0.3">
      <c r="A9852">
        <v>24.764766850000001</v>
      </c>
      <c r="B9852">
        <v>9.8450000000000006</v>
      </c>
      <c r="C9852">
        <v>19.692</v>
      </c>
      <c r="E9852">
        <v>15.46836834</v>
      </c>
      <c r="F9852">
        <v>9.8450000000000006</v>
      </c>
      <c r="G9852">
        <v>19.692</v>
      </c>
      <c r="I9852">
        <v>44.920943149999999</v>
      </c>
      <c r="J9852">
        <v>9.8450000000000006</v>
      </c>
      <c r="K9852">
        <v>19.692</v>
      </c>
      <c r="M9852">
        <v>43.227088090000002</v>
      </c>
      <c r="N9852">
        <v>9.8450000000000006</v>
      </c>
      <c r="O9852">
        <v>19.692</v>
      </c>
      <c r="Q9852">
        <v>21.01824835</v>
      </c>
      <c r="R9852">
        <v>9.8450000000000006</v>
      </c>
      <c r="S9852">
        <v>19.692</v>
      </c>
    </row>
    <row r="9853" spans="1:19" x14ac:dyDescent="0.3">
      <c r="A9853">
        <v>24.72981798</v>
      </c>
      <c r="B9853">
        <v>9.8460000000000001</v>
      </c>
      <c r="C9853">
        <v>19.693999999999999</v>
      </c>
      <c r="E9853">
        <v>15.470698260000001</v>
      </c>
      <c r="F9853">
        <v>9.8460000000000001</v>
      </c>
      <c r="G9853">
        <v>19.693999999999999</v>
      </c>
      <c r="I9853">
        <v>44.934922700000001</v>
      </c>
      <c r="J9853">
        <v>9.8460000000000001</v>
      </c>
      <c r="K9853">
        <v>19.693999999999999</v>
      </c>
      <c r="M9853">
        <v>43.192139220000001</v>
      </c>
      <c r="N9853">
        <v>9.8460000000000001</v>
      </c>
      <c r="O9853">
        <v>19.693999999999999</v>
      </c>
      <c r="Q9853">
        <v>21.013588500000001</v>
      </c>
      <c r="R9853">
        <v>9.8460000000000001</v>
      </c>
      <c r="S9853">
        <v>19.693999999999999</v>
      </c>
    </row>
    <row r="9854" spans="1:19" x14ac:dyDescent="0.3">
      <c r="A9854">
        <v>24.715838430000002</v>
      </c>
      <c r="B9854">
        <v>9.8469999999999995</v>
      </c>
      <c r="C9854">
        <v>19.696000000000002</v>
      </c>
      <c r="E9854">
        <v>15.496327429999999</v>
      </c>
      <c r="F9854">
        <v>9.8469999999999995</v>
      </c>
      <c r="G9854">
        <v>19.696000000000002</v>
      </c>
      <c r="I9854">
        <v>44.981521190000002</v>
      </c>
      <c r="J9854">
        <v>9.8469999999999995</v>
      </c>
      <c r="K9854">
        <v>19.696000000000002</v>
      </c>
      <c r="M9854">
        <v>43.168839980000001</v>
      </c>
      <c r="N9854">
        <v>9.8469999999999995</v>
      </c>
      <c r="O9854">
        <v>19.696000000000002</v>
      </c>
      <c r="Q9854">
        <v>21.008928650000001</v>
      </c>
      <c r="R9854">
        <v>9.8469999999999995</v>
      </c>
      <c r="S9854">
        <v>19.696000000000002</v>
      </c>
    </row>
    <row r="9855" spans="1:19" x14ac:dyDescent="0.3">
      <c r="A9855">
        <v>24.739137679999999</v>
      </c>
      <c r="B9855">
        <v>9.8480000000000008</v>
      </c>
      <c r="C9855">
        <v>19.698</v>
      </c>
      <c r="E9855">
        <v>15.498657359999999</v>
      </c>
      <c r="F9855">
        <v>9.8480000000000008</v>
      </c>
      <c r="G9855">
        <v>19.698</v>
      </c>
      <c r="I9855">
        <v>44.974531419999998</v>
      </c>
      <c r="J9855">
        <v>9.8480000000000008</v>
      </c>
      <c r="K9855">
        <v>19.698</v>
      </c>
      <c r="M9855">
        <v>43.140880879999997</v>
      </c>
      <c r="N9855">
        <v>9.8480000000000008</v>
      </c>
      <c r="O9855">
        <v>19.698</v>
      </c>
      <c r="Q9855">
        <v>20.985629410000001</v>
      </c>
      <c r="R9855">
        <v>9.8480000000000008</v>
      </c>
      <c r="S9855">
        <v>19.698</v>
      </c>
    </row>
    <row r="9856" spans="1:19" x14ac:dyDescent="0.3">
      <c r="A9856">
        <v>24.704188810000002</v>
      </c>
      <c r="B9856">
        <v>9.8490000000000002</v>
      </c>
      <c r="C9856">
        <v>19.7</v>
      </c>
      <c r="E9856">
        <v>15.46370849</v>
      </c>
      <c r="F9856">
        <v>9.8490000000000002</v>
      </c>
      <c r="G9856">
        <v>19.7</v>
      </c>
      <c r="I9856">
        <v>44.9442424</v>
      </c>
      <c r="J9856">
        <v>9.8490000000000002</v>
      </c>
      <c r="K9856">
        <v>19.7</v>
      </c>
      <c r="M9856">
        <v>43.14554073</v>
      </c>
      <c r="N9856">
        <v>9.8490000000000002</v>
      </c>
      <c r="O9856">
        <v>19.7</v>
      </c>
      <c r="Q9856">
        <v>20.976309709999999</v>
      </c>
      <c r="R9856">
        <v>9.8490000000000002</v>
      </c>
      <c r="S9856">
        <v>19.7</v>
      </c>
    </row>
    <row r="9857" spans="1:19" x14ac:dyDescent="0.3">
      <c r="A9857">
        <v>24.704188810000002</v>
      </c>
      <c r="B9857">
        <v>9.85</v>
      </c>
      <c r="C9857">
        <v>19.702000000000002</v>
      </c>
      <c r="E9857">
        <v>15.510306979999999</v>
      </c>
      <c r="F9857">
        <v>9.85</v>
      </c>
      <c r="G9857">
        <v>19.702000000000002</v>
      </c>
      <c r="I9857">
        <v>44.960551870000003</v>
      </c>
      <c r="J9857">
        <v>9.85</v>
      </c>
      <c r="K9857">
        <v>19.702000000000002</v>
      </c>
      <c r="M9857">
        <v>43.143210809999999</v>
      </c>
      <c r="N9857">
        <v>9.85</v>
      </c>
      <c r="O9857">
        <v>19.702000000000002</v>
      </c>
      <c r="Q9857">
        <v>20.983299479999999</v>
      </c>
      <c r="R9857">
        <v>9.85</v>
      </c>
      <c r="S9857">
        <v>19.702000000000002</v>
      </c>
    </row>
    <row r="9858" spans="1:19" x14ac:dyDescent="0.3">
      <c r="A9858">
        <v>24.722828209999999</v>
      </c>
      <c r="B9858">
        <v>9.8510000000000009</v>
      </c>
      <c r="C9858">
        <v>19.704000000000001</v>
      </c>
      <c r="E9858">
        <v>15.55457554</v>
      </c>
      <c r="F9858">
        <v>9.8510000000000009</v>
      </c>
      <c r="G9858">
        <v>19.704000000000001</v>
      </c>
      <c r="I9858">
        <v>44.960551870000003</v>
      </c>
      <c r="J9858">
        <v>9.8510000000000009</v>
      </c>
      <c r="K9858">
        <v>19.704000000000001</v>
      </c>
      <c r="M9858">
        <v>43.103602090000003</v>
      </c>
      <c r="N9858">
        <v>9.8510000000000009</v>
      </c>
      <c r="O9858">
        <v>19.704000000000001</v>
      </c>
      <c r="Q9858">
        <v>20.990289260000001</v>
      </c>
      <c r="R9858">
        <v>9.8510000000000009</v>
      </c>
      <c r="S9858">
        <v>19.704000000000001</v>
      </c>
    </row>
    <row r="9859" spans="1:19" x14ac:dyDescent="0.3">
      <c r="A9859">
        <v>24.722828209999999</v>
      </c>
      <c r="B9859">
        <v>9.8520000000000003</v>
      </c>
      <c r="C9859">
        <v>19.706</v>
      </c>
      <c r="E9859">
        <v>15.538266070000001</v>
      </c>
      <c r="F9859">
        <v>9.8520000000000003</v>
      </c>
      <c r="G9859">
        <v>19.706</v>
      </c>
      <c r="I9859">
        <v>44.983851110000003</v>
      </c>
      <c r="J9859">
        <v>9.8520000000000003</v>
      </c>
      <c r="K9859">
        <v>19.706</v>
      </c>
      <c r="M9859">
        <v>43.096612319999998</v>
      </c>
      <c r="N9859">
        <v>9.8520000000000003</v>
      </c>
      <c r="O9859">
        <v>19.706</v>
      </c>
      <c r="Q9859">
        <v>20.992619179999998</v>
      </c>
      <c r="R9859">
        <v>9.8520000000000003</v>
      </c>
      <c r="S9859">
        <v>19.706</v>
      </c>
    </row>
    <row r="9860" spans="1:19" x14ac:dyDescent="0.3">
      <c r="A9860">
        <v>24.732147900000001</v>
      </c>
      <c r="B9860">
        <v>9.8529999999999998</v>
      </c>
      <c r="C9860">
        <v>19.707999999999998</v>
      </c>
      <c r="E9860">
        <v>15.54758577</v>
      </c>
      <c r="F9860">
        <v>9.8529999999999998</v>
      </c>
      <c r="G9860">
        <v>19.707999999999998</v>
      </c>
      <c r="I9860">
        <v>45.004820430000002</v>
      </c>
      <c r="J9860">
        <v>9.8529999999999998</v>
      </c>
      <c r="K9860">
        <v>19.707999999999998</v>
      </c>
      <c r="M9860">
        <v>43.077972920000001</v>
      </c>
      <c r="N9860">
        <v>9.8529999999999998</v>
      </c>
      <c r="O9860">
        <v>19.707999999999998</v>
      </c>
      <c r="Q9860">
        <v>20.953010469999999</v>
      </c>
      <c r="R9860">
        <v>9.8529999999999998</v>
      </c>
      <c r="S9860">
        <v>19.707999999999998</v>
      </c>
    </row>
    <row r="9861" spans="1:19" x14ac:dyDescent="0.3">
      <c r="A9861">
        <v>24.715838430000002</v>
      </c>
      <c r="B9861">
        <v>9.8539999999999992</v>
      </c>
      <c r="C9861">
        <v>19.71</v>
      </c>
      <c r="E9861">
        <v>15.563895240000001</v>
      </c>
      <c r="F9861">
        <v>9.8539999999999992</v>
      </c>
      <c r="G9861">
        <v>19.71</v>
      </c>
      <c r="I9861">
        <v>45.037439380000002</v>
      </c>
      <c r="J9861">
        <v>9.8539999999999992</v>
      </c>
      <c r="K9861">
        <v>19.71</v>
      </c>
      <c r="M9861">
        <v>43.091952470000003</v>
      </c>
      <c r="N9861">
        <v>9.8539999999999992</v>
      </c>
      <c r="O9861">
        <v>19.71</v>
      </c>
      <c r="Q9861">
        <v>20.922721450000001</v>
      </c>
      <c r="R9861">
        <v>9.8539999999999992</v>
      </c>
      <c r="S9861">
        <v>19.71</v>
      </c>
    </row>
    <row r="9862" spans="1:19" x14ac:dyDescent="0.3">
      <c r="A9862">
        <v>24.720498280000001</v>
      </c>
      <c r="B9862">
        <v>9.8550000000000004</v>
      </c>
      <c r="C9862">
        <v>19.712</v>
      </c>
      <c r="E9862">
        <v>15.552245620000001</v>
      </c>
      <c r="F9862">
        <v>9.8550000000000004</v>
      </c>
      <c r="G9862">
        <v>19.712</v>
      </c>
      <c r="I9862">
        <v>45.032779529999999</v>
      </c>
      <c r="J9862">
        <v>9.8550000000000004</v>
      </c>
      <c r="K9862">
        <v>19.712</v>
      </c>
      <c r="M9862">
        <v>43.115251710000003</v>
      </c>
      <c r="N9862">
        <v>9.8550000000000004</v>
      </c>
      <c r="O9862">
        <v>19.712</v>
      </c>
      <c r="Q9862">
        <v>20.9273813</v>
      </c>
      <c r="R9862">
        <v>9.8550000000000004</v>
      </c>
      <c r="S9862">
        <v>19.712</v>
      </c>
    </row>
    <row r="9863" spans="1:19" x14ac:dyDescent="0.3">
      <c r="A9863">
        <v>24.72981798</v>
      </c>
      <c r="B9863">
        <v>9.8559999999999999</v>
      </c>
      <c r="C9863">
        <v>19.713999999999999</v>
      </c>
      <c r="E9863">
        <v>15.552245620000001</v>
      </c>
      <c r="F9863">
        <v>9.8559999999999999</v>
      </c>
      <c r="G9863">
        <v>19.713999999999999</v>
      </c>
      <c r="I9863">
        <v>45.030449599999997</v>
      </c>
      <c r="J9863">
        <v>9.8559999999999999</v>
      </c>
      <c r="K9863">
        <v>19.713999999999999</v>
      </c>
      <c r="M9863">
        <v>43.096612319999998</v>
      </c>
      <c r="N9863">
        <v>9.8559999999999999</v>
      </c>
      <c r="O9863">
        <v>19.713999999999999</v>
      </c>
      <c r="Q9863">
        <v>20.920391519999999</v>
      </c>
      <c r="R9863">
        <v>9.8559999999999999</v>
      </c>
      <c r="S9863">
        <v>19.713999999999999</v>
      </c>
    </row>
    <row r="9864" spans="1:19" x14ac:dyDescent="0.3">
      <c r="A9864">
        <v>24.739137679999999</v>
      </c>
      <c r="B9864">
        <v>9.8569999999999993</v>
      </c>
      <c r="C9864">
        <v>19.716000000000001</v>
      </c>
      <c r="E9864">
        <v>15.56156532</v>
      </c>
      <c r="F9864">
        <v>9.8569999999999993</v>
      </c>
      <c r="G9864">
        <v>19.716000000000001</v>
      </c>
      <c r="I9864">
        <v>45.004820430000002</v>
      </c>
      <c r="J9864">
        <v>9.8569999999999993</v>
      </c>
      <c r="K9864">
        <v>19.716000000000001</v>
      </c>
      <c r="M9864">
        <v>43.070983150000004</v>
      </c>
      <c r="N9864">
        <v>9.8569999999999993</v>
      </c>
      <c r="O9864">
        <v>19.716000000000001</v>
      </c>
      <c r="Q9864">
        <v>20.9273813</v>
      </c>
      <c r="R9864">
        <v>9.8569999999999993</v>
      </c>
      <c r="S9864">
        <v>19.716000000000001</v>
      </c>
    </row>
    <row r="9865" spans="1:19" x14ac:dyDescent="0.3">
      <c r="A9865">
        <v>24.734477829999999</v>
      </c>
      <c r="B9865">
        <v>9.8580000000000005</v>
      </c>
      <c r="C9865">
        <v>19.718</v>
      </c>
      <c r="E9865">
        <v>15.566225169999999</v>
      </c>
      <c r="F9865">
        <v>9.8580000000000005</v>
      </c>
      <c r="G9865">
        <v>19.718</v>
      </c>
      <c r="I9865">
        <v>45.051418920000003</v>
      </c>
      <c r="J9865">
        <v>9.8580000000000005</v>
      </c>
      <c r="K9865">
        <v>19.718</v>
      </c>
      <c r="M9865">
        <v>43.015064959999997</v>
      </c>
      <c r="N9865">
        <v>9.8580000000000005</v>
      </c>
      <c r="O9865">
        <v>19.718</v>
      </c>
      <c r="Q9865">
        <v>20.948350619999999</v>
      </c>
      <c r="R9865">
        <v>9.8580000000000005</v>
      </c>
      <c r="S9865">
        <v>19.718</v>
      </c>
    </row>
    <row r="9866" spans="1:19" x14ac:dyDescent="0.3">
      <c r="A9866">
        <v>24.743797529999998</v>
      </c>
      <c r="B9866">
        <v>9.859</v>
      </c>
      <c r="C9866">
        <v>19.72</v>
      </c>
      <c r="E9866">
        <v>15.57321494</v>
      </c>
      <c r="F9866">
        <v>9.859</v>
      </c>
      <c r="G9866">
        <v>19.72</v>
      </c>
      <c r="I9866">
        <v>45.072388240000002</v>
      </c>
      <c r="J9866">
        <v>9.859</v>
      </c>
      <c r="K9866">
        <v>19.72</v>
      </c>
      <c r="M9866">
        <v>43.010405110000001</v>
      </c>
      <c r="N9866">
        <v>9.859</v>
      </c>
      <c r="O9866">
        <v>19.72</v>
      </c>
      <c r="Q9866">
        <v>20.94369077</v>
      </c>
      <c r="R9866">
        <v>9.859</v>
      </c>
      <c r="S9866">
        <v>19.72</v>
      </c>
    </row>
    <row r="9867" spans="1:19" x14ac:dyDescent="0.3">
      <c r="A9867">
        <v>24.7414676</v>
      </c>
      <c r="B9867">
        <v>9.86</v>
      </c>
      <c r="C9867">
        <v>19.722000000000001</v>
      </c>
      <c r="E9867">
        <v>15.58020471</v>
      </c>
      <c r="F9867">
        <v>9.86</v>
      </c>
      <c r="G9867">
        <v>19.722000000000001</v>
      </c>
      <c r="I9867">
        <v>45.086367789999997</v>
      </c>
      <c r="J9867">
        <v>9.86</v>
      </c>
      <c r="K9867">
        <v>19.722000000000001</v>
      </c>
      <c r="M9867">
        <v>43.015064959999997</v>
      </c>
      <c r="N9867">
        <v>9.86</v>
      </c>
      <c r="O9867">
        <v>19.722000000000001</v>
      </c>
      <c r="Q9867">
        <v>20.94369077</v>
      </c>
      <c r="R9867">
        <v>9.86</v>
      </c>
      <c r="S9867">
        <v>19.722000000000001</v>
      </c>
    </row>
    <row r="9868" spans="1:19" x14ac:dyDescent="0.3">
      <c r="A9868">
        <v>24.743797529999998</v>
      </c>
      <c r="B9868">
        <v>9.8610000000000007</v>
      </c>
      <c r="C9868">
        <v>19.724</v>
      </c>
      <c r="E9868">
        <v>15.55457554</v>
      </c>
      <c r="F9868">
        <v>9.8610000000000007</v>
      </c>
      <c r="G9868">
        <v>19.724</v>
      </c>
      <c r="I9868">
        <v>45.074718169999997</v>
      </c>
      <c r="J9868">
        <v>9.8610000000000007</v>
      </c>
      <c r="K9868">
        <v>19.724</v>
      </c>
      <c r="M9868">
        <v>43.029044509999999</v>
      </c>
      <c r="N9868">
        <v>9.8610000000000007</v>
      </c>
      <c r="O9868">
        <v>19.724</v>
      </c>
      <c r="Q9868">
        <v>20.918061600000001</v>
      </c>
      <c r="R9868">
        <v>9.8610000000000007</v>
      </c>
      <c r="S9868">
        <v>19.724</v>
      </c>
    </row>
    <row r="9869" spans="1:19" x14ac:dyDescent="0.3">
      <c r="A9869">
        <v>24.750787299999999</v>
      </c>
      <c r="B9869">
        <v>9.8620000000000001</v>
      </c>
      <c r="C9869">
        <v>19.725999999999999</v>
      </c>
      <c r="E9869">
        <v>15.57321494</v>
      </c>
      <c r="F9869">
        <v>9.8620000000000001</v>
      </c>
      <c r="G9869">
        <v>19.725999999999999</v>
      </c>
      <c r="I9869">
        <v>45.072388240000002</v>
      </c>
      <c r="J9869">
        <v>9.8620000000000001</v>
      </c>
      <c r="K9869">
        <v>19.725999999999999</v>
      </c>
      <c r="M9869">
        <v>43.017394889999998</v>
      </c>
      <c r="N9869">
        <v>9.8620000000000001</v>
      </c>
      <c r="O9869">
        <v>19.725999999999999</v>
      </c>
      <c r="Q9869">
        <v>20.941360840000002</v>
      </c>
      <c r="R9869">
        <v>9.8620000000000001</v>
      </c>
      <c r="S9869">
        <v>19.725999999999999</v>
      </c>
    </row>
    <row r="9870" spans="1:19" x14ac:dyDescent="0.3">
      <c r="A9870">
        <v>24.722828209999999</v>
      </c>
      <c r="B9870">
        <v>9.8629999999999995</v>
      </c>
      <c r="C9870">
        <v>19.728000000000002</v>
      </c>
      <c r="E9870">
        <v>15.57088502</v>
      </c>
      <c r="F9870">
        <v>9.8629999999999995</v>
      </c>
      <c r="G9870">
        <v>19.728000000000002</v>
      </c>
      <c r="I9870">
        <v>45.056078769999999</v>
      </c>
      <c r="J9870">
        <v>9.8629999999999995</v>
      </c>
      <c r="K9870">
        <v>19.728000000000002</v>
      </c>
      <c r="M9870">
        <v>42.966136550000002</v>
      </c>
      <c r="N9870">
        <v>9.8629999999999995</v>
      </c>
      <c r="O9870">
        <v>19.728000000000002</v>
      </c>
      <c r="Q9870">
        <v>20.936700989999999</v>
      </c>
      <c r="R9870">
        <v>9.8629999999999995</v>
      </c>
      <c r="S9870">
        <v>19.728000000000002</v>
      </c>
    </row>
    <row r="9871" spans="1:19" x14ac:dyDescent="0.3">
      <c r="A9871">
        <v>24.706518729999999</v>
      </c>
      <c r="B9871">
        <v>9.8640000000000008</v>
      </c>
      <c r="C9871">
        <v>19.73</v>
      </c>
      <c r="E9871">
        <v>15.55690547</v>
      </c>
      <c r="F9871">
        <v>9.8640000000000008</v>
      </c>
      <c r="G9871">
        <v>19.73</v>
      </c>
      <c r="I9871">
        <v>45.084037860000002</v>
      </c>
      <c r="J9871">
        <v>9.8640000000000008</v>
      </c>
      <c r="K9871">
        <v>19.73</v>
      </c>
      <c r="M9871">
        <v>42.94050738</v>
      </c>
      <c r="N9871">
        <v>9.8640000000000008</v>
      </c>
      <c r="O9871">
        <v>19.73</v>
      </c>
      <c r="Q9871">
        <v>20.925051369999998</v>
      </c>
      <c r="R9871">
        <v>9.8640000000000008</v>
      </c>
      <c r="S9871">
        <v>19.73</v>
      </c>
    </row>
    <row r="9872" spans="1:19" x14ac:dyDescent="0.3">
      <c r="A9872">
        <v>24.66225017</v>
      </c>
      <c r="B9872">
        <v>9.8650000000000002</v>
      </c>
      <c r="C9872">
        <v>19.731999999999999</v>
      </c>
      <c r="E9872">
        <v>15.57321494</v>
      </c>
      <c r="F9872">
        <v>9.8650000000000002</v>
      </c>
      <c r="G9872">
        <v>19.731999999999999</v>
      </c>
      <c r="I9872">
        <v>45.118986730000003</v>
      </c>
      <c r="J9872">
        <v>9.8650000000000002</v>
      </c>
      <c r="K9872">
        <v>19.731999999999999</v>
      </c>
      <c r="M9872">
        <v>42.921867990000003</v>
      </c>
      <c r="N9872">
        <v>9.8650000000000002</v>
      </c>
      <c r="O9872">
        <v>19.731999999999999</v>
      </c>
      <c r="Q9872">
        <v>20.913401749999998</v>
      </c>
      <c r="R9872">
        <v>9.8650000000000002</v>
      </c>
      <c r="S9872">
        <v>19.731999999999999</v>
      </c>
    </row>
    <row r="9873" spans="1:19" x14ac:dyDescent="0.3">
      <c r="A9873">
        <v>24.67389979</v>
      </c>
      <c r="B9873">
        <v>9.8659999999999997</v>
      </c>
      <c r="C9873">
        <v>19.734000000000002</v>
      </c>
      <c r="E9873">
        <v>15.57088502</v>
      </c>
      <c r="F9873">
        <v>9.8659999999999997</v>
      </c>
      <c r="G9873">
        <v>19.734000000000002</v>
      </c>
      <c r="I9873">
        <v>45.144615899999998</v>
      </c>
      <c r="J9873">
        <v>9.8659999999999997</v>
      </c>
      <c r="K9873">
        <v>19.734000000000002</v>
      </c>
      <c r="M9873">
        <v>42.912548289999997</v>
      </c>
      <c r="N9873">
        <v>9.8659999999999997</v>
      </c>
      <c r="O9873">
        <v>19.734000000000002</v>
      </c>
      <c r="Q9873">
        <v>20.852823709999999</v>
      </c>
      <c r="R9873">
        <v>9.8659999999999997</v>
      </c>
      <c r="S9873">
        <v>19.734000000000002</v>
      </c>
    </row>
    <row r="9874" spans="1:19" x14ac:dyDescent="0.3">
      <c r="A9874">
        <v>24.66225017</v>
      </c>
      <c r="B9874">
        <v>9.8670000000000009</v>
      </c>
      <c r="C9874">
        <v>19.736000000000001</v>
      </c>
      <c r="E9874">
        <v>15.59418426</v>
      </c>
      <c r="F9874">
        <v>9.8670000000000009</v>
      </c>
      <c r="G9874">
        <v>19.736000000000001</v>
      </c>
      <c r="I9874">
        <v>45.10267726</v>
      </c>
      <c r="J9874">
        <v>9.8670000000000009</v>
      </c>
      <c r="K9874">
        <v>19.736000000000001</v>
      </c>
      <c r="M9874">
        <v>42.91720814</v>
      </c>
      <c r="N9874">
        <v>9.8670000000000009</v>
      </c>
      <c r="O9874">
        <v>19.736000000000001</v>
      </c>
      <c r="Q9874">
        <v>20.83651424</v>
      </c>
      <c r="R9874">
        <v>9.8670000000000009</v>
      </c>
      <c r="S9874">
        <v>19.736000000000001</v>
      </c>
    </row>
    <row r="9875" spans="1:19" x14ac:dyDescent="0.3">
      <c r="A9875">
        <v>24.6552604</v>
      </c>
      <c r="B9875">
        <v>9.8680000000000003</v>
      </c>
      <c r="C9875">
        <v>19.738</v>
      </c>
      <c r="E9875">
        <v>15.608163810000001</v>
      </c>
      <c r="F9875">
        <v>9.8680000000000003</v>
      </c>
      <c r="G9875">
        <v>19.738</v>
      </c>
      <c r="I9875">
        <v>45.107337110000003</v>
      </c>
      <c r="J9875">
        <v>9.8680000000000003</v>
      </c>
      <c r="K9875">
        <v>19.738</v>
      </c>
      <c r="M9875">
        <v>42.94050738</v>
      </c>
      <c r="N9875">
        <v>9.8680000000000003</v>
      </c>
      <c r="O9875">
        <v>19.738</v>
      </c>
      <c r="Q9875">
        <v>20.82020477</v>
      </c>
      <c r="R9875">
        <v>9.8680000000000003</v>
      </c>
      <c r="S9875">
        <v>19.738</v>
      </c>
    </row>
    <row r="9876" spans="1:19" x14ac:dyDescent="0.3">
      <c r="A9876">
        <v>24.634291080000001</v>
      </c>
      <c r="B9876">
        <v>9.8689999999999998</v>
      </c>
      <c r="C9876">
        <v>19.739999999999998</v>
      </c>
      <c r="E9876">
        <v>15.638452819999999</v>
      </c>
      <c r="F9876">
        <v>9.8689999999999998</v>
      </c>
      <c r="G9876">
        <v>19.739999999999998</v>
      </c>
      <c r="I9876">
        <v>45.142285979999997</v>
      </c>
      <c r="J9876">
        <v>9.8689999999999998</v>
      </c>
      <c r="K9876">
        <v>19.739999999999998</v>
      </c>
      <c r="M9876">
        <v>42.886919120000002</v>
      </c>
      <c r="N9876">
        <v>9.8689999999999998</v>
      </c>
      <c r="O9876">
        <v>19.739999999999998</v>
      </c>
      <c r="Q9876">
        <v>20.817874849999999</v>
      </c>
      <c r="R9876">
        <v>9.8689999999999998</v>
      </c>
      <c r="S9876">
        <v>19.739999999999998</v>
      </c>
    </row>
    <row r="9877" spans="1:19" x14ac:dyDescent="0.3">
      <c r="A9877">
        <v>24.601672130000001</v>
      </c>
      <c r="B9877">
        <v>9.8699999999999992</v>
      </c>
      <c r="C9877">
        <v>19.742000000000001</v>
      </c>
      <c r="E9877">
        <v>15.64777252</v>
      </c>
      <c r="F9877">
        <v>9.8699999999999992</v>
      </c>
      <c r="G9877">
        <v>19.742000000000001</v>
      </c>
      <c r="I9877">
        <v>45.144615899999998</v>
      </c>
      <c r="J9877">
        <v>9.8699999999999992</v>
      </c>
      <c r="K9877">
        <v>19.742000000000001</v>
      </c>
      <c r="M9877">
        <v>42.875269500000002</v>
      </c>
      <c r="N9877">
        <v>9.8699999999999992</v>
      </c>
      <c r="O9877">
        <v>19.742000000000001</v>
      </c>
      <c r="Q9877">
        <v>20.80855515</v>
      </c>
      <c r="R9877">
        <v>9.8699999999999992</v>
      </c>
      <c r="S9877">
        <v>19.742000000000001</v>
      </c>
    </row>
    <row r="9878" spans="1:19" x14ac:dyDescent="0.3">
      <c r="A9878">
        <v>24.58303274</v>
      </c>
      <c r="B9878">
        <v>9.8710000000000004</v>
      </c>
      <c r="C9878">
        <v>19.744</v>
      </c>
      <c r="E9878">
        <v>15.643112670000001</v>
      </c>
      <c r="F9878">
        <v>9.8710000000000004</v>
      </c>
      <c r="G9878">
        <v>19.744</v>
      </c>
      <c r="I9878">
        <v>45.191214389999999</v>
      </c>
      <c r="J9878">
        <v>9.8710000000000004</v>
      </c>
      <c r="K9878">
        <v>19.744</v>
      </c>
      <c r="M9878">
        <v>42.835660779999998</v>
      </c>
      <c r="N9878">
        <v>9.8710000000000004</v>
      </c>
      <c r="O9878">
        <v>19.744</v>
      </c>
      <c r="Q9878">
        <v>20.79690553</v>
      </c>
      <c r="R9878">
        <v>9.8710000000000004</v>
      </c>
      <c r="S9878">
        <v>19.744</v>
      </c>
    </row>
    <row r="9879" spans="1:19" x14ac:dyDescent="0.3">
      <c r="A9879">
        <v>24.592352439999999</v>
      </c>
      <c r="B9879">
        <v>9.8719999999999999</v>
      </c>
      <c r="C9879">
        <v>19.745999999999999</v>
      </c>
      <c r="E9879">
        <v>15.633792980000001</v>
      </c>
      <c r="F9879">
        <v>9.8719999999999999</v>
      </c>
      <c r="G9879">
        <v>19.745999999999999</v>
      </c>
      <c r="I9879">
        <v>45.207523860000002</v>
      </c>
      <c r="J9879">
        <v>9.8719999999999999</v>
      </c>
      <c r="K9879">
        <v>19.745999999999999</v>
      </c>
      <c r="M9879">
        <v>42.819351310000002</v>
      </c>
      <c r="N9879">
        <v>9.8719999999999999</v>
      </c>
      <c r="O9879">
        <v>19.745999999999999</v>
      </c>
      <c r="Q9879">
        <v>20.778266129999999</v>
      </c>
      <c r="R9879">
        <v>9.8719999999999999</v>
      </c>
      <c r="S9879">
        <v>19.745999999999999</v>
      </c>
    </row>
    <row r="9880" spans="1:19" x14ac:dyDescent="0.3">
      <c r="A9880">
        <v>24.615651679999999</v>
      </c>
      <c r="B9880">
        <v>9.8729999999999993</v>
      </c>
      <c r="C9880">
        <v>19.748000000000001</v>
      </c>
      <c r="E9880">
        <v>15.61049373</v>
      </c>
      <c r="F9880">
        <v>9.8729999999999993</v>
      </c>
      <c r="G9880">
        <v>19.748000000000001</v>
      </c>
      <c r="I9880">
        <v>45.191214389999999</v>
      </c>
      <c r="J9880">
        <v>9.8729999999999993</v>
      </c>
      <c r="K9880">
        <v>19.748000000000001</v>
      </c>
      <c r="M9880">
        <v>42.803041839999999</v>
      </c>
      <c r="N9880">
        <v>9.8729999999999993</v>
      </c>
      <c r="O9880">
        <v>19.748000000000001</v>
      </c>
      <c r="Q9880">
        <v>20.773606279999999</v>
      </c>
      <c r="R9880">
        <v>9.8729999999999993</v>
      </c>
      <c r="S9880">
        <v>19.748000000000001</v>
      </c>
    </row>
    <row r="9881" spans="1:19" x14ac:dyDescent="0.3">
      <c r="A9881">
        <v>24.592352439999999</v>
      </c>
      <c r="B9881">
        <v>9.8740000000000006</v>
      </c>
      <c r="C9881">
        <v>19.75</v>
      </c>
      <c r="E9881">
        <v>15.59651418</v>
      </c>
      <c r="F9881">
        <v>9.8740000000000006</v>
      </c>
      <c r="G9881">
        <v>19.75</v>
      </c>
      <c r="I9881">
        <v>45.186554540000003</v>
      </c>
      <c r="J9881">
        <v>9.8740000000000006</v>
      </c>
      <c r="K9881">
        <v>19.75</v>
      </c>
      <c r="M9881">
        <v>42.78207252</v>
      </c>
      <c r="N9881">
        <v>9.8740000000000006</v>
      </c>
      <c r="O9881">
        <v>19.75</v>
      </c>
      <c r="Q9881">
        <v>20.764286590000001</v>
      </c>
      <c r="R9881">
        <v>9.8740000000000006</v>
      </c>
      <c r="S9881">
        <v>19.75</v>
      </c>
    </row>
    <row r="9882" spans="1:19" x14ac:dyDescent="0.3">
      <c r="A9882">
        <v>24.559733489999999</v>
      </c>
      <c r="B9882">
        <v>9.875</v>
      </c>
      <c r="C9882">
        <v>19.751999999999999</v>
      </c>
      <c r="E9882">
        <v>15.58719449</v>
      </c>
      <c r="F9882">
        <v>9.875</v>
      </c>
      <c r="G9882">
        <v>19.751999999999999</v>
      </c>
      <c r="I9882">
        <v>45.198204160000003</v>
      </c>
      <c r="J9882">
        <v>9.875</v>
      </c>
      <c r="K9882">
        <v>19.751999999999999</v>
      </c>
      <c r="M9882">
        <v>42.728484260000002</v>
      </c>
      <c r="N9882">
        <v>9.875</v>
      </c>
      <c r="O9882">
        <v>19.751999999999999</v>
      </c>
      <c r="Q9882">
        <v>20.743317269999999</v>
      </c>
      <c r="R9882">
        <v>9.875</v>
      </c>
      <c r="S9882">
        <v>19.751999999999999</v>
      </c>
    </row>
    <row r="9883" spans="1:19" x14ac:dyDescent="0.3">
      <c r="A9883">
        <v>24.52711455</v>
      </c>
      <c r="B9883">
        <v>9.8759999999999994</v>
      </c>
      <c r="C9883">
        <v>19.754000000000001</v>
      </c>
      <c r="E9883">
        <v>15.563895240000001</v>
      </c>
      <c r="F9883">
        <v>9.8759999999999994</v>
      </c>
      <c r="G9883">
        <v>19.754000000000001</v>
      </c>
      <c r="I9883">
        <v>45.209853780000003</v>
      </c>
      <c r="J9883">
        <v>9.8759999999999994</v>
      </c>
      <c r="K9883">
        <v>19.754000000000001</v>
      </c>
      <c r="M9883">
        <v>42.686545619999997</v>
      </c>
      <c r="N9883">
        <v>9.8759999999999994</v>
      </c>
      <c r="O9883">
        <v>19.754000000000001</v>
      </c>
      <c r="Q9883">
        <v>20.743317269999999</v>
      </c>
      <c r="R9883">
        <v>9.8759999999999994</v>
      </c>
      <c r="S9883">
        <v>19.754000000000001</v>
      </c>
    </row>
    <row r="9884" spans="1:19" x14ac:dyDescent="0.3">
      <c r="A9884">
        <v>24.524784629999999</v>
      </c>
      <c r="B9884">
        <v>9.8770000000000007</v>
      </c>
      <c r="C9884">
        <v>19.756</v>
      </c>
      <c r="E9884">
        <v>15.528946380000001</v>
      </c>
      <c r="F9884">
        <v>9.8770000000000007</v>
      </c>
      <c r="G9884">
        <v>19.756</v>
      </c>
      <c r="I9884">
        <v>45.242472730000003</v>
      </c>
      <c r="J9884">
        <v>9.8770000000000007</v>
      </c>
      <c r="K9884">
        <v>19.756</v>
      </c>
      <c r="M9884">
        <v>42.670236150000001</v>
      </c>
      <c r="N9884">
        <v>9.8770000000000007</v>
      </c>
      <c r="O9884">
        <v>19.756</v>
      </c>
      <c r="Q9884">
        <v>20.743317269999999</v>
      </c>
      <c r="R9884">
        <v>9.8770000000000007</v>
      </c>
      <c r="S9884">
        <v>19.756</v>
      </c>
    </row>
    <row r="9885" spans="1:19" x14ac:dyDescent="0.3">
      <c r="A9885">
        <v>24.499155460000001</v>
      </c>
      <c r="B9885">
        <v>9.8780000000000001</v>
      </c>
      <c r="C9885">
        <v>19.757999999999999</v>
      </c>
      <c r="E9885">
        <v>15.510306979999999</v>
      </c>
      <c r="F9885">
        <v>9.8780000000000001</v>
      </c>
      <c r="G9885">
        <v>19.757999999999999</v>
      </c>
      <c r="I9885">
        <v>45.256452269999997</v>
      </c>
      <c r="J9885">
        <v>9.8780000000000001</v>
      </c>
      <c r="K9885">
        <v>19.757999999999999</v>
      </c>
      <c r="M9885">
        <v>42.677225919999998</v>
      </c>
      <c r="N9885">
        <v>9.8780000000000001</v>
      </c>
      <c r="O9885">
        <v>19.757999999999999</v>
      </c>
      <c r="Q9885">
        <v>20.720018020000001</v>
      </c>
      <c r="R9885">
        <v>9.8780000000000001</v>
      </c>
      <c r="S9885">
        <v>19.757999999999999</v>
      </c>
    </row>
    <row r="9886" spans="1:19" x14ac:dyDescent="0.3">
      <c r="A9886">
        <v>24.50381531</v>
      </c>
      <c r="B9886">
        <v>9.8789999999999996</v>
      </c>
      <c r="C9886">
        <v>19.760000000000002</v>
      </c>
      <c r="E9886">
        <v>15.49399751</v>
      </c>
      <c r="F9886">
        <v>9.8789999999999996</v>
      </c>
      <c r="G9886">
        <v>19.760000000000002</v>
      </c>
      <c r="I9886">
        <v>45.263442050000002</v>
      </c>
      <c r="J9886">
        <v>9.8789999999999996</v>
      </c>
      <c r="K9886">
        <v>19.760000000000002</v>
      </c>
      <c r="M9886">
        <v>42.670236150000001</v>
      </c>
      <c r="N9886">
        <v>9.8789999999999996</v>
      </c>
      <c r="O9886">
        <v>19.760000000000002</v>
      </c>
      <c r="Q9886">
        <v>20.715358169999998</v>
      </c>
      <c r="R9886">
        <v>9.8789999999999996</v>
      </c>
      <c r="S9886">
        <v>19.760000000000002</v>
      </c>
    </row>
    <row r="9887" spans="1:19" x14ac:dyDescent="0.3">
      <c r="A9887">
        <v>24.499155460000001</v>
      </c>
      <c r="B9887">
        <v>9.8800000000000008</v>
      </c>
      <c r="C9887">
        <v>19.762</v>
      </c>
      <c r="E9887">
        <v>15.51962668</v>
      </c>
      <c r="F9887">
        <v>9.8800000000000008</v>
      </c>
      <c r="G9887">
        <v>19.762</v>
      </c>
      <c r="I9887">
        <v>45.251792420000001</v>
      </c>
      <c r="J9887">
        <v>9.8800000000000008</v>
      </c>
      <c r="K9887">
        <v>19.762</v>
      </c>
      <c r="M9887">
        <v>42.693535390000001</v>
      </c>
      <c r="N9887">
        <v>9.8800000000000008</v>
      </c>
      <c r="O9887">
        <v>19.762</v>
      </c>
      <c r="Q9887">
        <v>20.710698319999999</v>
      </c>
      <c r="R9887">
        <v>9.8800000000000008</v>
      </c>
      <c r="S9887">
        <v>19.762</v>
      </c>
    </row>
    <row r="9888" spans="1:19" x14ac:dyDescent="0.3">
      <c r="A9888">
        <v>24.485175909999999</v>
      </c>
      <c r="B9888">
        <v>9.8810000000000002</v>
      </c>
      <c r="C9888">
        <v>19.763999999999999</v>
      </c>
      <c r="E9888">
        <v>15.526616450000001</v>
      </c>
      <c r="F9888">
        <v>9.8810000000000002</v>
      </c>
      <c r="G9888">
        <v>19.763999999999999</v>
      </c>
      <c r="I9888">
        <v>45.2494625</v>
      </c>
      <c r="J9888">
        <v>9.8810000000000002</v>
      </c>
      <c r="K9888">
        <v>19.763999999999999</v>
      </c>
      <c r="M9888">
        <v>42.695865320000003</v>
      </c>
      <c r="N9888">
        <v>9.8810000000000002</v>
      </c>
      <c r="O9888">
        <v>19.763999999999999</v>
      </c>
      <c r="Q9888">
        <v>20.687399079999999</v>
      </c>
      <c r="R9888">
        <v>9.8810000000000002</v>
      </c>
      <c r="S9888">
        <v>19.763999999999999</v>
      </c>
    </row>
    <row r="9889" spans="1:19" x14ac:dyDescent="0.3">
      <c r="A9889">
        <v>24.466536519999998</v>
      </c>
      <c r="B9889">
        <v>9.8819999999999997</v>
      </c>
      <c r="C9889">
        <v>19.765999999999998</v>
      </c>
      <c r="E9889">
        <v>15.538266070000001</v>
      </c>
      <c r="F9889">
        <v>9.8819999999999997</v>
      </c>
      <c r="G9889">
        <v>19.765999999999998</v>
      </c>
      <c r="I9889">
        <v>45.26111212</v>
      </c>
      <c r="J9889">
        <v>9.8819999999999997</v>
      </c>
      <c r="K9889">
        <v>19.765999999999998</v>
      </c>
      <c r="M9889">
        <v>42.698195239999997</v>
      </c>
      <c r="N9889">
        <v>9.8819999999999997</v>
      </c>
      <c r="O9889">
        <v>19.765999999999998</v>
      </c>
      <c r="Q9889">
        <v>20.703708550000002</v>
      </c>
      <c r="R9889">
        <v>9.8819999999999997</v>
      </c>
      <c r="S9889">
        <v>19.765999999999998</v>
      </c>
    </row>
    <row r="9890" spans="1:19" x14ac:dyDescent="0.3">
      <c r="A9890">
        <v>24.450227049999999</v>
      </c>
      <c r="B9890">
        <v>9.8829999999999991</v>
      </c>
      <c r="C9890">
        <v>19.768000000000001</v>
      </c>
      <c r="E9890">
        <v>15.533606219999999</v>
      </c>
      <c r="F9890">
        <v>9.8829999999999991</v>
      </c>
      <c r="G9890">
        <v>19.768000000000001</v>
      </c>
      <c r="I9890">
        <v>45.303050759999998</v>
      </c>
      <c r="J9890">
        <v>9.8829999999999991</v>
      </c>
      <c r="K9890">
        <v>19.768000000000001</v>
      </c>
      <c r="M9890">
        <v>42.630627429999997</v>
      </c>
      <c r="N9890">
        <v>9.8829999999999991</v>
      </c>
      <c r="O9890">
        <v>19.768000000000001</v>
      </c>
      <c r="Q9890">
        <v>20.689729</v>
      </c>
      <c r="R9890">
        <v>9.8829999999999991</v>
      </c>
      <c r="S9890">
        <v>19.768000000000001</v>
      </c>
    </row>
    <row r="9891" spans="1:19" x14ac:dyDescent="0.3">
      <c r="A9891">
        <v>24.443237270000001</v>
      </c>
      <c r="B9891">
        <v>9.8840000000000003</v>
      </c>
      <c r="C9891">
        <v>19.77</v>
      </c>
      <c r="E9891">
        <v>15.496327429999999</v>
      </c>
      <c r="F9891">
        <v>9.8840000000000003</v>
      </c>
      <c r="G9891">
        <v>19.77</v>
      </c>
      <c r="I9891">
        <v>45.333339780000003</v>
      </c>
      <c r="J9891">
        <v>9.8840000000000003</v>
      </c>
      <c r="K9891">
        <v>19.77</v>
      </c>
      <c r="M9891">
        <v>42.653926679999998</v>
      </c>
      <c r="N9891">
        <v>9.8840000000000003</v>
      </c>
      <c r="O9891">
        <v>19.77</v>
      </c>
      <c r="Q9891">
        <v>20.67341953</v>
      </c>
      <c r="R9891">
        <v>9.8840000000000003</v>
      </c>
      <c r="S9891">
        <v>19.77</v>
      </c>
    </row>
    <row r="9892" spans="1:19" x14ac:dyDescent="0.3">
      <c r="A9892">
        <v>24.401298629999999</v>
      </c>
      <c r="B9892">
        <v>9.8849999999999998</v>
      </c>
      <c r="C9892">
        <v>19.771999999999998</v>
      </c>
      <c r="E9892">
        <v>15.487007739999999</v>
      </c>
      <c r="F9892">
        <v>9.8849999999999998</v>
      </c>
      <c r="G9892">
        <v>19.771999999999998</v>
      </c>
      <c r="I9892">
        <v>45.347319329999998</v>
      </c>
      <c r="J9892">
        <v>9.8849999999999998</v>
      </c>
      <c r="K9892">
        <v>19.771999999999998</v>
      </c>
      <c r="M9892">
        <v>42.63528728</v>
      </c>
      <c r="N9892">
        <v>9.8849999999999998</v>
      </c>
      <c r="O9892">
        <v>19.771999999999998</v>
      </c>
      <c r="Q9892">
        <v>20.675749459999999</v>
      </c>
      <c r="R9892">
        <v>9.8849999999999998</v>
      </c>
      <c r="S9892">
        <v>19.771999999999998</v>
      </c>
    </row>
    <row r="9893" spans="1:19" x14ac:dyDescent="0.3">
      <c r="A9893">
        <v>24.410618329999998</v>
      </c>
      <c r="B9893">
        <v>9.8859999999999992</v>
      </c>
      <c r="C9893">
        <v>19.774000000000001</v>
      </c>
      <c r="E9893">
        <v>15.487007739999999</v>
      </c>
      <c r="F9893">
        <v>9.8859999999999992</v>
      </c>
      <c r="G9893">
        <v>19.774000000000001</v>
      </c>
      <c r="I9893">
        <v>45.370618569999998</v>
      </c>
      <c r="J9893">
        <v>9.8859999999999992</v>
      </c>
      <c r="K9893">
        <v>19.774000000000001</v>
      </c>
      <c r="M9893">
        <v>42.644606979999999</v>
      </c>
      <c r="N9893">
        <v>9.8859999999999992</v>
      </c>
      <c r="O9893">
        <v>19.774000000000001</v>
      </c>
      <c r="Q9893">
        <v>20.72234795</v>
      </c>
      <c r="R9893">
        <v>9.8859999999999992</v>
      </c>
      <c r="S9893">
        <v>19.774000000000001</v>
      </c>
    </row>
    <row r="9894" spans="1:19" x14ac:dyDescent="0.3">
      <c r="A9894">
        <v>24.398968709999998</v>
      </c>
      <c r="B9894">
        <v>9.8870000000000005</v>
      </c>
      <c r="C9894">
        <v>19.776</v>
      </c>
      <c r="E9894">
        <v>15.49166758</v>
      </c>
      <c r="F9894">
        <v>9.8870000000000005</v>
      </c>
      <c r="G9894">
        <v>19.776</v>
      </c>
      <c r="I9894">
        <v>45.403237509999997</v>
      </c>
      <c r="J9894">
        <v>9.8870000000000005</v>
      </c>
      <c r="K9894">
        <v>19.776</v>
      </c>
      <c r="M9894">
        <v>42.651596750000003</v>
      </c>
      <c r="N9894">
        <v>9.8870000000000005</v>
      </c>
      <c r="O9894">
        <v>19.776</v>
      </c>
      <c r="Q9894">
        <v>20.724677870000001</v>
      </c>
      <c r="R9894">
        <v>9.8870000000000005</v>
      </c>
      <c r="S9894">
        <v>19.776</v>
      </c>
    </row>
    <row r="9895" spans="1:19" x14ac:dyDescent="0.3">
      <c r="A9895">
        <v>24.38498916</v>
      </c>
      <c r="B9895">
        <v>9.8879999999999999</v>
      </c>
      <c r="C9895">
        <v>19.777999999999999</v>
      </c>
      <c r="E9895">
        <v>15.49166758</v>
      </c>
      <c r="F9895">
        <v>9.8879999999999999</v>
      </c>
      <c r="G9895">
        <v>19.777999999999999</v>
      </c>
      <c r="I9895">
        <v>45.431196610000001</v>
      </c>
      <c r="J9895">
        <v>9.8879999999999999</v>
      </c>
      <c r="K9895">
        <v>19.777999999999999</v>
      </c>
      <c r="M9895">
        <v>42.649266830000002</v>
      </c>
      <c r="N9895">
        <v>9.8879999999999999</v>
      </c>
      <c r="O9895">
        <v>19.777999999999999</v>
      </c>
      <c r="Q9895">
        <v>20.72933772</v>
      </c>
      <c r="R9895">
        <v>9.8879999999999999</v>
      </c>
      <c r="S9895">
        <v>19.777999999999999</v>
      </c>
    </row>
    <row r="9896" spans="1:19" x14ac:dyDescent="0.3">
      <c r="A9896">
        <v>24.347710370000001</v>
      </c>
      <c r="B9896">
        <v>9.8889999999999993</v>
      </c>
      <c r="C9896">
        <v>19.78</v>
      </c>
      <c r="E9896">
        <v>15.47768804</v>
      </c>
      <c r="F9896">
        <v>9.8889999999999993</v>
      </c>
      <c r="G9896">
        <v>19.78</v>
      </c>
      <c r="I9896">
        <v>45.447506079999997</v>
      </c>
      <c r="J9896">
        <v>9.8889999999999993</v>
      </c>
      <c r="K9896">
        <v>19.78</v>
      </c>
      <c r="M9896">
        <v>42.65858652</v>
      </c>
      <c r="N9896">
        <v>9.8889999999999993</v>
      </c>
      <c r="O9896">
        <v>19.78</v>
      </c>
      <c r="Q9896">
        <v>20.74098734</v>
      </c>
      <c r="R9896">
        <v>9.8889999999999993</v>
      </c>
      <c r="S9896">
        <v>19.78</v>
      </c>
    </row>
    <row r="9897" spans="1:19" x14ac:dyDescent="0.3">
      <c r="A9897">
        <v>24.326741049999999</v>
      </c>
      <c r="B9897">
        <v>9.89</v>
      </c>
      <c r="C9897">
        <v>19.782</v>
      </c>
      <c r="E9897">
        <v>15.47768804</v>
      </c>
      <c r="F9897">
        <v>9.89</v>
      </c>
      <c r="G9897">
        <v>19.782</v>
      </c>
      <c r="I9897">
        <v>45.45216593</v>
      </c>
      <c r="J9897">
        <v>9.89</v>
      </c>
      <c r="K9897">
        <v>19.782</v>
      </c>
      <c r="M9897">
        <v>42.679555839999999</v>
      </c>
      <c r="N9897">
        <v>9.89</v>
      </c>
      <c r="O9897">
        <v>19.782</v>
      </c>
      <c r="Q9897">
        <v>20.743317269999999</v>
      </c>
      <c r="R9897">
        <v>9.89</v>
      </c>
      <c r="S9897">
        <v>19.782</v>
      </c>
    </row>
    <row r="9898" spans="1:19" x14ac:dyDescent="0.3">
      <c r="A9898">
        <v>24.326741049999999</v>
      </c>
      <c r="B9898">
        <v>9.891</v>
      </c>
      <c r="C9898">
        <v>19.783999999999999</v>
      </c>
      <c r="E9898">
        <v>15.50797706</v>
      </c>
      <c r="F9898">
        <v>9.891</v>
      </c>
      <c r="G9898">
        <v>19.783999999999999</v>
      </c>
      <c r="I9898">
        <v>45.461485619999998</v>
      </c>
      <c r="J9898">
        <v>9.891</v>
      </c>
      <c r="K9898">
        <v>19.783999999999999</v>
      </c>
      <c r="M9898">
        <v>42.705185010000001</v>
      </c>
      <c r="N9898">
        <v>9.891</v>
      </c>
      <c r="O9898">
        <v>19.783999999999999</v>
      </c>
      <c r="Q9898">
        <v>20.715358169999998</v>
      </c>
      <c r="R9898">
        <v>9.891</v>
      </c>
      <c r="S9898">
        <v>19.783999999999999</v>
      </c>
    </row>
    <row r="9899" spans="1:19" x14ac:dyDescent="0.3">
      <c r="A9899">
        <v>24.329070980000001</v>
      </c>
      <c r="B9899">
        <v>9.8919999999999995</v>
      </c>
      <c r="C9899">
        <v>19.786000000000001</v>
      </c>
      <c r="E9899">
        <v>15.53593615</v>
      </c>
      <c r="F9899">
        <v>9.8919999999999995</v>
      </c>
      <c r="G9899">
        <v>19.786000000000001</v>
      </c>
      <c r="I9899">
        <v>45.45216593</v>
      </c>
      <c r="J9899">
        <v>9.8919999999999995</v>
      </c>
      <c r="K9899">
        <v>19.786000000000001</v>
      </c>
      <c r="M9899">
        <v>42.688875539999998</v>
      </c>
      <c r="N9899">
        <v>9.8919999999999995</v>
      </c>
      <c r="O9899">
        <v>19.786000000000001</v>
      </c>
      <c r="Q9899">
        <v>20.692058930000002</v>
      </c>
      <c r="R9899">
        <v>9.8919999999999995</v>
      </c>
      <c r="S9899">
        <v>19.786000000000001</v>
      </c>
    </row>
    <row r="9900" spans="1:19" x14ac:dyDescent="0.3">
      <c r="A9900">
        <v>24.3220812</v>
      </c>
      <c r="B9900">
        <v>9.8930000000000007</v>
      </c>
      <c r="C9900">
        <v>19.788</v>
      </c>
      <c r="E9900">
        <v>15.566225169999999</v>
      </c>
      <c r="F9900">
        <v>9.8930000000000007</v>
      </c>
      <c r="G9900">
        <v>19.788</v>
      </c>
      <c r="I9900">
        <v>45.428866679999999</v>
      </c>
      <c r="J9900">
        <v>9.8930000000000007</v>
      </c>
      <c r="K9900">
        <v>19.788</v>
      </c>
      <c r="M9900">
        <v>42.684215690000002</v>
      </c>
      <c r="N9900">
        <v>9.8930000000000007</v>
      </c>
      <c r="O9900">
        <v>19.788</v>
      </c>
      <c r="Q9900">
        <v>20.701378630000001</v>
      </c>
      <c r="R9900">
        <v>9.8930000000000007</v>
      </c>
      <c r="S9900">
        <v>19.788</v>
      </c>
    </row>
    <row r="9901" spans="1:19" x14ac:dyDescent="0.3">
      <c r="A9901">
        <v>24.273152790000001</v>
      </c>
      <c r="B9901">
        <v>9.8940000000000001</v>
      </c>
      <c r="C9901">
        <v>19.79</v>
      </c>
      <c r="E9901">
        <v>15.540596000000001</v>
      </c>
      <c r="F9901">
        <v>9.8940000000000001</v>
      </c>
      <c r="G9901">
        <v>19.79</v>
      </c>
      <c r="I9901">
        <v>45.440516299999999</v>
      </c>
      <c r="J9901">
        <v>9.8940000000000001</v>
      </c>
      <c r="K9901">
        <v>19.79</v>
      </c>
      <c r="M9901">
        <v>42.663246370000003</v>
      </c>
      <c r="N9901">
        <v>9.8940000000000001</v>
      </c>
      <c r="O9901">
        <v>19.79</v>
      </c>
      <c r="Q9901">
        <v>20.696718780000001</v>
      </c>
      <c r="R9901">
        <v>9.8940000000000001</v>
      </c>
      <c r="S9901">
        <v>19.79</v>
      </c>
    </row>
    <row r="9902" spans="1:19" x14ac:dyDescent="0.3">
      <c r="A9902">
        <v>24.25451339</v>
      </c>
      <c r="B9902">
        <v>9.8949999999999996</v>
      </c>
      <c r="C9902">
        <v>19.792000000000002</v>
      </c>
      <c r="E9902">
        <v>15.5499157</v>
      </c>
      <c r="F9902">
        <v>9.8949999999999996</v>
      </c>
      <c r="G9902">
        <v>19.792000000000002</v>
      </c>
      <c r="I9902">
        <v>45.459155699999997</v>
      </c>
      <c r="J9902">
        <v>9.8949999999999996</v>
      </c>
      <c r="K9902">
        <v>19.792000000000002</v>
      </c>
      <c r="M9902">
        <v>42.653926679999998</v>
      </c>
      <c r="N9902">
        <v>9.8949999999999996</v>
      </c>
      <c r="O9902">
        <v>19.792000000000002</v>
      </c>
      <c r="Q9902">
        <v>20.699048699999999</v>
      </c>
      <c r="R9902">
        <v>9.8949999999999996</v>
      </c>
      <c r="S9902">
        <v>19.792000000000002</v>
      </c>
    </row>
    <row r="9903" spans="1:19" x14ac:dyDescent="0.3">
      <c r="A9903">
        <v>24.25451339</v>
      </c>
      <c r="B9903">
        <v>9.8960000000000008</v>
      </c>
      <c r="C9903">
        <v>19.794</v>
      </c>
      <c r="E9903">
        <v>15.510306979999999</v>
      </c>
      <c r="F9903">
        <v>9.8960000000000008</v>
      </c>
      <c r="G9903">
        <v>19.794</v>
      </c>
      <c r="I9903">
        <v>45.459155699999997</v>
      </c>
      <c r="J9903">
        <v>9.8960000000000008</v>
      </c>
      <c r="K9903">
        <v>19.794</v>
      </c>
      <c r="M9903">
        <v>42.672566070000002</v>
      </c>
      <c r="N9903">
        <v>9.8960000000000008</v>
      </c>
      <c r="O9903">
        <v>19.794</v>
      </c>
      <c r="Q9903">
        <v>20.689729</v>
      </c>
      <c r="R9903">
        <v>9.8960000000000008</v>
      </c>
      <c r="S9903">
        <v>19.794</v>
      </c>
    </row>
    <row r="9904" spans="1:19" x14ac:dyDescent="0.3">
      <c r="A9904">
        <v>24.296452030000001</v>
      </c>
      <c r="B9904">
        <v>9.8970000000000002</v>
      </c>
      <c r="C9904">
        <v>19.795999999999999</v>
      </c>
      <c r="E9904">
        <v>15.526616450000001</v>
      </c>
      <c r="F9904">
        <v>9.8970000000000002</v>
      </c>
      <c r="G9904">
        <v>19.795999999999999</v>
      </c>
      <c r="I9904">
        <v>45.466145470000001</v>
      </c>
      <c r="J9904">
        <v>9.8970000000000002</v>
      </c>
      <c r="K9904">
        <v>19.795999999999999</v>
      </c>
      <c r="M9904">
        <v>42.653926679999998</v>
      </c>
      <c r="N9904">
        <v>9.8970000000000002</v>
      </c>
      <c r="O9904">
        <v>19.795999999999999</v>
      </c>
      <c r="Q9904">
        <v>20.696718780000001</v>
      </c>
      <c r="R9904">
        <v>9.8970000000000002</v>
      </c>
      <c r="S9904">
        <v>19.795999999999999</v>
      </c>
    </row>
    <row r="9905" spans="1:19" x14ac:dyDescent="0.3">
      <c r="A9905">
        <v>24.298781959999999</v>
      </c>
      <c r="B9905">
        <v>9.8979999999999997</v>
      </c>
      <c r="C9905">
        <v>19.797999999999998</v>
      </c>
      <c r="E9905">
        <v>15.50564713</v>
      </c>
      <c r="F9905">
        <v>9.8979999999999997</v>
      </c>
      <c r="G9905">
        <v>19.797999999999998</v>
      </c>
      <c r="I9905">
        <v>45.477795090000001</v>
      </c>
      <c r="J9905">
        <v>9.8979999999999997</v>
      </c>
      <c r="K9905">
        <v>19.797999999999998</v>
      </c>
      <c r="M9905">
        <v>42.651596750000003</v>
      </c>
      <c r="N9905">
        <v>9.8979999999999997</v>
      </c>
      <c r="O9905">
        <v>19.797999999999998</v>
      </c>
      <c r="Q9905">
        <v>20.720018020000001</v>
      </c>
      <c r="R9905">
        <v>9.8979999999999997</v>
      </c>
      <c r="S9905">
        <v>19.797999999999998</v>
      </c>
    </row>
    <row r="9906" spans="1:19" x14ac:dyDescent="0.3">
      <c r="A9906">
        <v>24.273152790000001</v>
      </c>
      <c r="B9906">
        <v>9.8989999999999991</v>
      </c>
      <c r="C9906">
        <v>19.8</v>
      </c>
      <c r="E9906">
        <v>15.528946380000001</v>
      </c>
      <c r="F9906">
        <v>9.8989999999999991</v>
      </c>
      <c r="G9906">
        <v>19.8</v>
      </c>
      <c r="I9906">
        <v>45.470805319999997</v>
      </c>
      <c r="J9906">
        <v>9.8989999999999991</v>
      </c>
      <c r="K9906">
        <v>19.8</v>
      </c>
      <c r="M9906">
        <v>42.625967580000001</v>
      </c>
      <c r="N9906">
        <v>9.8989999999999991</v>
      </c>
      <c r="O9906">
        <v>19.8</v>
      </c>
      <c r="Q9906">
        <v>20.731667640000001</v>
      </c>
      <c r="R9906">
        <v>9.8989999999999991</v>
      </c>
      <c r="S9906">
        <v>19.8</v>
      </c>
    </row>
    <row r="9907" spans="1:19" x14ac:dyDescent="0.3">
      <c r="A9907">
        <v>24.245193700000002</v>
      </c>
      <c r="B9907">
        <v>9.9</v>
      </c>
      <c r="C9907">
        <v>19.802</v>
      </c>
      <c r="E9907">
        <v>15.5126369</v>
      </c>
      <c r="F9907">
        <v>9.9</v>
      </c>
      <c r="G9907">
        <v>19.802</v>
      </c>
      <c r="I9907">
        <v>45.510414040000001</v>
      </c>
      <c r="J9907">
        <v>9.9</v>
      </c>
      <c r="K9907">
        <v>19.802</v>
      </c>
      <c r="M9907">
        <v>42.600338409999999</v>
      </c>
      <c r="N9907">
        <v>9.9</v>
      </c>
      <c r="O9907">
        <v>19.802</v>
      </c>
      <c r="Q9907">
        <v>20.74564719</v>
      </c>
      <c r="R9907">
        <v>9.9</v>
      </c>
      <c r="S9907">
        <v>19.802</v>
      </c>
    </row>
    <row r="9908" spans="1:19" x14ac:dyDescent="0.3">
      <c r="A9908">
        <v>24.23121415</v>
      </c>
      <c r="B9908">
        <v>9.9009999999999998</v>
      </c>
      <c r="C9908">
        <v>19.803999999999998</v>
      </c>
      <c r="E9908">
        <v>15.51729675</v>
      </c>
      <c r="F9908">
        <v>9.9009999999999998</v>
      </c>
      <c r="G9908">
        <v>19.803999999999998</v>
      </c>
      <c r="I9908">
        <v>45.517403809999998</v>
      </c>
      <c r="J9908">
        <v>9.9009999999999998</v>
      </c>
      <c r="K9908">
        <v>19.803999999999998</v>
      </c>
      <c r="M9908">
        <v>42.614317960000001</v>
      </c>
      <c r="N9908">
        <v>9.9009999999999998</v>
      </c>
      <c r="O9908">
        <v>19.803999999999998</v>
      </c>
      <c r="Q9908">
        <v>20.74098734</v>
      </c>
      <c r="R9908">
        <v>9.9009999999999998</v>
      </c>
      <c r="S9908">
        <v>19.803999999999998</v>
      </c>
    </row>
    <row r="9909" spans="1:19" x14ac:dyDescent="0.3">
      <c r="A9909">
        <v>24.207914899999999</v>
      </c>
      <c r="B9909">
        <v>9.9019999999999992</v>
      </c>
      <c r="C9909">
        <v>19.806000000000001</v>
      </c>
      <c r="E9909">
        <v>15.496327429999999</v>
      </c>
      <c r="F9909">
        <v>9.9019999999999992</v>
      </c>
      <c r="G9909">
        <v>19.806000000000001</v>
      </c>
      <c r="I9909">
        <v>45.533713280000001</v>
      </c>
      <c r="J9909">
        <v>9.9019999999999992</v>
      </c>
      <c r="K9909">
        <v>19.806000000000001</v>
      </c>
      <c r="M9909">
        <v>42.639947130000003</v>
      </c>
      <c r="N9909">
        <v>9.9019999999999992</v>
      </c>
      <c r="O9909">
        <v>19.806000000000001</v>
      </c>
      <c r="Q9909">
        <v>20.764286590000001</v>
      </c>
      <c r="R9909">
        <v>9.9019999999999992</v>
      </c>
      <c r="S9909">
        <v>19.806000000000001</v>
      </c>
    </row>
    <row r="9910" spans="1:19" x14ac:dyDescent="0.3">
      <c r="A9910">
        <v>24.212574750000002</v>
      </c>
      <c r="B9910">
        <v>9.9030000000000005</v>
      </c>
      <c r="C9910">
        <v>19.808</v>
      </c>
      <c r="E9910">
        <v>15.487007739999999</v>
      </c>
      <c r="F9910">
        <v>9.9030000000000005</v>
      </c>
      <c r="G9910">
        <v>19.808</v>
      </c>
      <c r="I9910">
        <v>45.480125020000003</v>
      </c>
      <c r="J9910">
        <v>9.9030000000000005</v>
      </c>
      <c r="K9910">
        <v>19.808</v>
      </c>
      <c r="M9910">
        <v>42.649266830000002</v>
      </c>
      <c r="N9910">
        <v>9.9030000000000005</v>
      </c>
      <c r="O9910">
        <v>19.808</v>
      </c>
      <c r="Q9910">
        <v>20.73399757</v>
      </c>
      <c r="R9910">
        <v>9.9030000000000005</v>
      </c>
      <c r="S9910">
        <v>19.808</v>
      </c>
    </row>
    <row r="9911" spans="1:19" x14ac:dyDescent="0.3">
      <c r="A9911">
        <v>24.182285740000001</v>
      </c>
      <c r="B9911">
        <v>9.9039999999999999</v>
      </c>
      <c r="C9911">
        <v>19.809999999999999</v>
      </c>
      <c r="E9911">
        <v>15.48933766</v>
      </c>
      <c r="F9911">
        <v>9.9039999999999999</v>
      </c>
      <c r="G9911">
        <v>19.809999999999999</v>
      </c>
      <c r="I9911">
        <v>45.461485619999998</v>
      </c>
      <c r="J9911">
        <v>9.9039999999999999</v>
      </c>
      <c r="K9911">
        <v>19.809999999999999</v>
      </c>
      <c r="M9911">
        <v>42.63528728</v>
      </c>
      <c r="N9911">
        <v>9.9039999999999999</v>
      </c>
      <c r="O9911">
        <v>19.809999999999999</v>
      </c>
      <c r="Q9911">
        <v>20.75263696</v>
      </c>
      <c r="R9911">
        <v>9.9039999999999999</v>
      </c>
      <c r="S9911">
        <v>19.809999999999999</v>
      </c>
    </row>
    <row r="9912" spans="1:19" x14ac:dyDescent="0.3">
      <c r="A9912">
        <v>24.172966039999999</v>
      </c>
      <c r="B9912">
        <v>9.9049999999999994</v>
      </c>
      <c r="C9912">
        <v>19.812000000000001</v>
      </c>
      <c r="E9912">
        <v>15.49399751</v>
      </c>
      <c r="F9912">
        <v>9.9049999999999994</v>
      </c>
      <c r="G9912">
        <v>19.812000000000001</v>
      </c>
      <c r="I9912">
        <v>45.47546517</v>
      </c>
      <c r="J9912">
        <v>9.9049999999999994</v>
      </c>
      <c r="K9912">
        <v>19.812000000000001</v>
      </c>
      <c r="M9912">
        <v>42.593348640000002</v>
      </c>
      <c r="N9912">
        <v>9.9049999999999994</v>
      </c>
      <c r="O9912">
        <v>19.812000000000001</v>
      </c>
      <c r="Q9912">
        <v>20.75729681</v>
      </c>
      <c r="R9912">
        <v>9.9049999999999994</v>
      </c>
      <c r="S9912">
        <v>19.812000000000001</v>
      </c>
    </row>
    <row r="9913" spans="1:19" x14ac:dyDescent="0.3">
      <c r="A9913">
        <v>24.168306189999999</v>
      </c>
      <c r="B9913">
        <v>9.9060000000000006</v>
      </c>
      <c r="C9913">
        <v>19.814</v>
      </c>
      <c r="E9913">
        <v>15.48234789</v>
      </c>
      <c r="F9913">
        <v>9.9060000000000006</v>
      </c>
      <c r="G9913">
        <v>19.814</v>
      </c>
      <c r="I9913">
        <v>45.480125020000003</v>
      </c>
      <c r="J9913">
        <v>9.9060000000000006</v>
      </c>
      <c r="K9913">
        <v>19.814</v>
      </c>
      <c r="M9913">
        <v>42.586358869999998</v>
      </c>
      <c r="N9913">
        <v>9.9060000000000006</v>
      </c>
      <c r="O9913">
        <v>19.814</v>
      </c>
      <c r="Q9913">
        <v>20.787585830000001</v>
      </c>
      <c r="R9913">
        <v>9.9060000000000006</v>
      </c>
      <c r="S9913">
        <v>19.814</v>
      </c>
    </row>
    <row r="9914" spans="1:19" x14ac:dyDescent="0.3">
      <c r="A9914">
        <v>24.156656569999999</v>
      </c>
      <c r="B9914">
        <v>9.907</v>
      </c>
      <c r="C9914">
        <v>19.815999999999999</v>
      </c>
      <c r="E9914">
        <v>15.51962668</v>
      </c>
      <c r="F9914">
        <v>9.907</v>
      </c>
      <c r="G9914">
        <v>19.815999999999999</v>
      </c>
      <c r="I9914">
        <v>45.48711479</v>
      </c>
      <c r="J9914">
        <v>9.907</v>
      </c>
      <c r="K9914">
        <v>19.815999999999999</v>
      </c>
      <c r="M9914">
        <v>42.62363766</v>
      </c>
      <c r="N9914">
        <v>9.907</v>
      </c>
      <c r="O9914">
        <v>19.815999999999999</v>
      </c>
      <c r="Q9914">
        <v>20.810885079999998</v>
      </c>
      <c r="R9914">
        <v>9.907</v>
      </c>
      <c r="S9914">
        <v>19.815999999999999</v>
      </c>
    </row>
    <row r="9915" spans="1:19" x14ac:dyDescent="0.3">
      <c r="A9915">
        <v>24.15199672</v>
      </c>
      <c r="B9915">
        <v>9.9079999999999995</v>
      </c>
      <c r="C9915">
        <v>19.818000000000001</v>
      </c>
      <c r="E9915">
        <v>15.47768804</v>
      </c>
      <c r="F9915">
        <v>9.9079999999999995</v>
      </c>
      <c r="G9915">
        <v>19.818000000000001</v>
      </c>
      <c r="I9915">
        <v>45.482454939999997</v>
      </c>
      <c r="J9915">
        <v>9.9079999999999995</v>
      </c>
      <c r="K9915">
        <v>19.818000000000001</v>
      </c>
      <c r="M9915">
        <v>42.63528728</v>
      </c>
      <c r="N9915">
        <v>9.9079999999999995</v>
      </c>
      <c r="O9915">
        <v>19.818000000000001</v>
      </c>
      <c r="Q9915">
        <v>20.80855515</v>
      </c>
      <c r="R9915">
        <v>9.9079999999999995</v>
      </c>
      <c r="S9915">
        <v>19.818000000000001</v>
      </c>
    </row>
    <row r="9916" spans="1:19" x14ac:dyDescent="0.3">
      <c r="A9916">
        <v>24.128697469999999</v>
      </c>
      <c r="B9916">
        <v>9.9090000000000007</v>
      </c>
      <c r="C9916">
        <v>19.82</v>
      </c>
      <c r="E9916">
        <v>15.47535811</v>
      </c>
      <c r="F9916">
        <v>9.9090000000000007</v>
      </c>
      <c r="G9916">
        <v>19.82</v>
      </c>
      <c r="I9916">
        <v>45.489444720000002</v>
      </c>
      <c r="J9916">
        <v>9.9090000000000007</v>
      </c>
      <c r="K9916">
        <v>19.82</v>
      </c>
      <c r="M9916">
        <v>42.665576299999998</v>
      </c>
      <c r="N9916">
        <v>9.9090000000000007</v>
      </c>
      <c r="O9916">
        <v>19.82</v>
      </c>
      <c r="Q9916">
        <v>20.794575600000002</v>
      </c>
      <c r="R9916">
        <v>9.9090000000000007</v>
      </c>
      <c r="S9916">
        <v>19.82</v>
      </c>
    </row>
    <row r="9917" spans="1:19" x14ac:dyDescent="0.3">
      <c r="A9917">
        <v>24.12403763</v>
      </c>
      <c r="B9917">
        <v>9.91</v>
      </c>
      <c r="C9917">
        <v>19.821999999999999</v>
      </c>
      <c r="E9917">
        <v>15.461378570000001</v>
      </c>
      <c r="F9917">
        <v>9.91</v>
      </c>
      <c r="G9917">
        <v>19.821999999999999</v>
      </c>
      <c r="I9917">
        <v>45.494104569999998</v>
      </c>
      <c r="J9917">
        <v>9.91</v>
      </c>
      <c r="K9917">
        <v>19.821999999999999</v>
      </c>
      <c r="M9917">
        <v>42.660916450000002</v>
      </c>
      <c r="N9917">
        <v>9.91</v>
      </c>
      <c r="O9917">
        <v>19.821999999999999</v>
      </c>
      <c r="Q9917">
        <v>20.813215</v>
      </c>
      <c r="R9917">
        <v>9.91</v>
      </c>
      <c r="S9917">
        <v>19.821999999999999</v>
      </c>
    </row>
    <row r="9918" spans="1:19" x14ac:dyDescent="0.3">
      <c r="A9918">
        <v>24.114717930000001</v>
      </c>
      <c r="B9918">
        <v>9.9109999999999996</v>
      </c>
      <c r="C9918">
        <v>19.824000000000002</v>
      </c>
      <c r="E9918">
        <v>15.43341947</v>
      </c>
      <c r="F9918">
        <v>9.9109999999999996</v>
      </c>
      <c r="G9918">
        <v>19.824000000000002</v>
      </c>
      <c r="I9918">
        <v>45.522063660000001</v>
      </c>
      <c r="J9918">
        <v>9.9109999999999996</v>
      </c>
      <c r="K9918">
        <v>19.824000000000002</v>
      </c>
      <c r="M9918">
        <v>42.628297510000003</v>
      </c>
      <c r="N9918">
        <v>9.9109999999999996</v>
      </c>
      <c r="O9918">
        <v>19.824000000000002</v>
      </c>
      <c r="Q9918">
        <v>20.803895300000001</v>
      </c>
      <c r="R9918">
        <v>9.9109999999999996</v>
      </c>
      <c r="S9918">
        <v>19.824000000000002</v>
      </c>
    </row>
    <row r="9919" spans="1:19" x14ac:dyDescent="0.3">
      <c r="A9919">
        <v>24.114717930000001</v>
      </c>
      <c r="B9919">
        <v>9.9120000000000008</v>
      </c>
      <c r="C9919">
        <v>19.826000000000001</v>
      </c>
      <c r="E9919">
        <v>15.431089549999999</v>
      </c>
      <c r="F9919">
        <v>9.9120000000000008</v>
      </c>
      <c r="G9919">
        <v>19.826000000000001</v>
      </c>
      <c r="I9919">
        <v>45.564002299999999</v>
      </c>
      <c r="J9919">
        <v>9.9120000000000008</v>
      </c>
      <c r="K9919">
        <v>19.826000000000001</v>
      </c>
      <c r="M9919">
        <v>42.62363766</v>
      </c>
      <c r="N9919">
        <v>9.9120000000000008</v>
      </c>
      <c r="O9919">
        <v>19.826000000000001</v>
      </c>
      <c r="Q9919">
        <v>20.782925980000002</v>
      </c>
      <c r="R9919">
        <v>9.9120000000000008</v>
      </c>
      <c r="S9919">
        <v>19.826000000000001</v>
      </c>
    </row>
    <row r="9920" spans="1:19" x14ac:dyDescent="0.3">
      <c r="A9920">
        <v>24.103068310000001</v>
      </c>
      <c r="B9920">
        <v>9.9130000000000003</v>
      </c>
      <c r="C9920">
        <v>19.827999999999999</v>
      </c>
      <c r="E9920">
        <v>15.419439929999999</v>
      </c>
      <c r="F9920">
        <v>9.9130000000000003</v>
      </c>
      <c r="G9920">
        <v>19.827999999999999</v>
      </c>
      <c r="I9920">
        <v>45.568662150000002</v>
      </c>
      <c r="J9920">
        <v>9.9130000000000003</v>
      </c>
      <c r="K9920">
        <v>19.827999999999999</v>
      </c>
      <c r="M9920">
        <v>42.639947130000003</v>
      </c>
      <c r="N9920">
        <v>9.9130000000000003</v>
      </c>
      <c r="O9920">
        <v>19.827999999999999</v>
      </c>
      <c r="Q9920">
        <v>20.799235450000001</v>
      </c>
      <c r="R9920">
        <v>9.9130000000000003</v>
      </c>
      <c r="S9920">
        <v>19.827999999999999</v>
      </c>
    </row>
    <row r="9921" spans="1:19" x14ac:dyDescent="0.3">
      <c r="A9921">
        <v>24.089088759999999</v>
      </c>
      <c r="B9921">
        <v>9.9139999999999997</v>
      </c>
      <c r="C9921">
        <v>19.829999999999998</v>
      </c>
      <c r="E9921">
        <v>15.41478008</v>
      </c>
      <c r="F9921">
        <v>9.9139999999999997</v>
      </c>
      <c r="G9921">
        <v>19.829999999999998</v>
      </c>
      <c r="I9921">
        <v>45.56633222</v>
      </c>
      <c r="J9921">
        <v>9.9139999999999997</v>
      </c>
      <c r="K9921">
        <v>19.829999999999998</v>
      </c>
      <c r="M9921">
        <v>42.686545619999997</v>
      </c>
      <c r="N9921">
        <v>9.9139999999999997</v>
      </c>
      <c r="O9921">
        <v>19.829999999999998</v>
      </c>
      <c r="Q9921">
        <v>20.787585830000001</v>
      </c>
      <c r="R9921">
        <v>9.9139999999999997</v>
      </c>
      <c r="S9921">
        <v>19.829999999999998</v>
      </c>
    </row>
    <row r="9922" spans="1:19" x14ac:dyDescent="0.3">
      <c r="A9922">
        <v>24.117047849999999</v>
      </c>
      <c r="B9922">
        <v>9.9149999999999991</v>
      </c>
      <c r="C9922">
        <v>19.832000000000001</v>
      </c>
      <c r="E9922">
        <v>15.405460379999999</v>
      </c>
      <c r="F9922">
        <v>9.9149999999999991</v>
      </c>
      <c r="G9922">
        <v>19.832000000000001</v>
      </c>
      <c r="I9922">
        <v>45.5546826</v>
      </c>
      <c r="J9922">
        <v>9.9149999999999991</v>
      </c>
      <c r="K9922">
        <v>19.832000000000001</v>
      </c>
      <c r="M9922">
        <v>42.721494479999997</v>
      </c>
      <c r="N9922">
        <v>9.9149999999999991</v>
      </c>
      <c r="O9922">
        <v>19.832000000000001</v>
      </c>
      <c r="Q9922">
        <v>20.82486462</v>
      </c>
      <c r="R9922">
        <v>9.9149999999999991</v>
      </c>
      <c r="S9922">
        <v>19.832000000000001</v>
      </c>
    </row>
    <row r="9923" spans="1:19" x14ac:dyDescent="0.3">
      <c r="A9923">
        <v>24.133357319999998</v>
      </c>
      <c r="B9923">
        <v>9.9160000000000004</v>
      </c>
      <c r="C9923">
        <v>19.834</v>
      </c>
      <c r="E9923">
        <v>15.391480830000001</v>
      </c>
      <c r="F9923">
        <v>9.9160000000000004</v>
      </c>
      <c r="G9923">
        <v>19.834</v>
      </c>
      <c r="I9923">
        <v>45.570992070000003</v>
      </c>
      <c r="J9923">
        <v>9.9160000000000004</v>
      </c>
      <c r="K9923">
        <v>19.834</v>
      </c>
      <c r="M9923">
        <v>42.749453580000001</v>
      </c>
      <c r="N9923">
        <v>9.9160000000000004</v>
      </c>
      <c r="O9923">
        <v>19.834</v>
      </c>
      <c r="Q9923">
        <v>20.83651424</v>
      </c>
      <c r="R9923">
        <v>9.9160000000000004</v>
      </c>
      <c r="S9923">
        <v>19.834</v>
      </c>
    </row>
    <row r="9924" spans="1:19" x14ac:dyDescent="0.3">
      <c r="A9924">
        <v>24.145006949999999</v>
      </c>
      <c r="B9924">
        <v>9.9169999999999998</v>
      </c>
      <c r="C9924">
        <v>19.835999999999999</v>
      </c>
      <c r="E9924">
        <v>15.39847061</v>
      </c>
      <c r="F9924">
        <v>9.9169999999999998</v>
      </c>
      <c r="G9924">
        <v>19.835999999999999</v>
      </c>
      <c r="I9924">
        <v>45.594291320000004</v>
      </c>
      <c r="J9924">
        <v>9.9169999999999998</v>
      </c>
      <c r="K9924">
        <v>19.835999999999999</v>
      </c>
      <c r="M9924">
        <v>42.751783500000002</v>
      </c>
      <c r="N9924">
        <v>9.9169999999999998</v>
      </c>
      <c r="O9924">
        <v>19.835999999999999</v>
      </c>
      <c r="Q9924">
        <v>20.843504020000001</v>
      </c>
      <c r="R9924">
        <v>9.9169999999999998</v>
      </c>
      <c r="S9924">
        <v>19.835999999999999</v>
      </c>
    </row>
    <row r="9925" spans="1:19" x14ac:dyDescent="0.3">
      <c r="A9925">
        <v>24.138017170000001</v>
      </c>
      <c r="B9925">
        <v>9.9179999999999993</v>
      </c>
      <c r="C9925">
        <v>19.838000000000001</v>
      </c>
      <c r="E9925">
        <v>15.41012023</v>
      </c>
      <c r="F9925">
        <v>9.9179999999999993</v>
      </c>
      <c r="G9925">
        <v>19.838000000000001</v>
      </c>
      <c r="I9925">
        <v>45.619920479999998</v>
      </c>
      <c r="J9925">
        <v>9.9179999999999993</v>
      </c>
      <c r="K9925">
        <v>19.838000000000001</v>
      </c>
      <c r="M9925">
        <v>42.754113429999997</v>
      </c>
      <c r="N9925">
        <v>9.9179999999999993</v>
      </c>
      <c r="O9925">
        <v>19.838000000000001</v>
      </c>
      <c r="Q9925">
        <v>20.850493790000002</v>
      </c>
      <c r="R9925">
        <v>9.9179999999999993</v>
      </c>
      <c r="S9925">
        <v>19.838000000000001</v>
      </c>
    </row>
    <row r="9926" spans="1:19" x14ac:dyDescent="0.3">
      <c r="A9926">
        <v>24.154326640000001</v>
      </c>
      <c r="B9926">
        <v>9.9190000000000005</v>
      </c>
      <c r="C9926">
        <v>19.84</v>
      </c>
      <c r="E9926">
        <v>15.41245015</v>
      </c>
      <c r="F9926">
        <v>9.9190000000000005</v>
      </c>
      <c r="G9926">
        <v>19.84</v>
      </c>
      <c r="I9926">
        <v>45.652539429999997</v>
      </c>
      <c r="J9926">
        <v>9.9190000000000005</v>
      </c>
      <c r="K9926">
        <v>19.84</v>
      </c>
      <c r="M9926">
        <v>42.716834640000002</v>
      </c>
      <c r="N9926">
        <v>9.9190000000000005</v>
      </c>
      <c r="O9926">
        <v>19.84</v>
      </c>
      <c r="Q9926">
        <v>20.845833939999999</v>
      </c>
      <c r="R9926">
        <v>9.9190000000000005</v>
      </c>
      <c r="S9926">
        <v>19.84</v>
      </c>
    </row>
    <row r="9927" spans="1:19" x14ac:dyDescent="0.3">
      <c r="A9927">
        <v>24.165976270000002</v>
      </c>
      <c r="B9927">
        <v>9.92</v>
      </c>
      <c r="C9927">
        <v>19.841999999999999</v>
      </c>
      <c r="E9927">
        <v>15.40313046</v>
      </c>
      <c r="F9927">
        <v>9.92</v>
      </c>
      <c r="G9927">
        <v>19.841999999999999</v>
      </c>
      <c r="I9927">
        <v>45.652539429999997</v>
      </c>
      <c r="J9927">
        <v>9.92</v>
      </c>
      <c r="K9927">
        <v>19.841999999999999</v>
      </c>
      <c r="M9927">
        <v>42.733144109999998</v>
      </c>
      <c r="N9927">
        <v>9.92</v>
      </c>
      <c r="O9927">
        <v>19.841999999999999</v>
      </c>
      <c r="Q9927">
        <v>20.827194550000002</v>
      </c>
      <c r="R9927">
        <v>9.92</v>
      </c>
      <c r="S9927">
        <v>19.841999999999999</v>
      </c>
    </row>
    <row r="9928" spans="1:19" x14ac:dyDescent="0.3">
      <c r="A9928">
        <v>24.16364634</v>
      </c>
      <c r="B9928">
        <v>9.9209999999999994</v>
      </c>
      <c r="C9928">
        <v>19.844000000000001</v>
      </c>
      <c r="E9928">
        <v>15.417109999999999</v>
      </c>
      <c r="F9928">
        <v>9.9209999999999994</v>
      </c>
      <c r="G9928">
        <v>19.844000000000001</v>
      </c>
      <c r="I9928">
        <v>45.63390003</v>
      </c>
      <c r="J9928">
        <v>9.9209999999999994</v>
      </c>
      <c r="K9928">
        <v>19.844000000000001</v>
      </c>
      <c r="M9928">
        <v>42.765763049999997</v>
      </c>
      <c r="N9928">
        <v>9.9209999999999994</v>
      </c>
      <c r="O9928">
        <v>19.844000000000001</v>
      </c>
      <c r="Q9928">
        <v>20.890102509999998</v>
      </c>
      <c r="R9928">
        <v>9.9209999999999994</v>
      </c>
      <c r="S9928">
        <v>19.844000000000001</v>
      </c>
    </row>
    <row r="9929" spans="1:19" x14ac:dyDescent="0.3">
      <c r="A9929">
        <v>24.177625890000002</v>
      </c>
      <c r="B9929">
        <v>9.9220000000000006</v>
      </c>
      <c r="C9929">
        <v>19.846</v>
      </c>
      <c r="E9929">
        <v>15.41245015</v>
      </c>
      <c r="F9929">
        <v>9.9220000000000006</v>
      </c>
      <c r="G9929">
        <v>19.846</v>
      </c>
      <c r="I9929">
        <v>45.617590559999996</v>
      </c>
      <c r="J9929">
        <v>9.9220000000000006</v>
      </c>
      <c r="K9929">
        <v>19.846</v>
      </c>
      <c r="M9929">
        <v>42.784402440000001</v>
      </c>
      <c r="N9929">
        <v>9.9220000000000006</v>
      </c>
      <c r="O9929">
        <v>19.846</v>
      </c>
      <c r="Q9929">
        <v>20.8994222</v>
      </c>
      <c r="R9929">
        <v>9.9220000000000006</v>
      </c>
      <c r="S9929">
        <v>19.846</v>
      </c>
    </row>
    <row r="9930" spans="1:19" x14ac:dyDescent="0.3">
      <c r="A9930">
        <v>24.15898649</v>
      </c>
      <c r="B9930">
        <v>9.923</v>
      </c>
      <c r="C9930">
        <v>19.847999999999999</v>
      </c>
      <c r="E9930">
        <v>15.41245015</v>
      </c>
      <c r="F9930">
        <v>9.923</v>
      </c>
      <c r="G9930">
        <v>19.847999999999999</v>
      </c>
      <c r="I9930">
        <v>45.654869349999998</v>
      </c>
      <c r="J9930">
        <v>9.923</v>
      </c>
      <c r="K9930">
        <v>19.847999999999999</v>
      </c>
      <c r="M9930">
        <v>42.79372214</v>
      </c>
      <c r="N9930">
        <v>9.923</v>
      </c>
      <c r="O9930">
        <v>19.847999999999999</v>
      </c>
      <c r="Q9930">
        <v>20.925051369999998</v>
      </c>
      <c r="R9930">
        <v>9.923</v>
      </c>
      <c r="S9930">
        <v>19.847999999999999</v>
      </c>
    </row>
    <row r="9931" spans="1:19" x14ac:dyDescent="0.3">
      <c r="A9931">
        <v>24.13568725</v>
      </c>
      <c r="B9931">
        <v>9.9239999999999995</v>
      </c>
      <c r="C9931">
        <v>19.850000000000001</v>
      </c>
      <c r="E9931">
        <v>15.382161139999999</v>
      </c>
      <c r="F9931">
        <v>9.9239999999999995</v>
      </c>
      <c r="G9931">
        <v>19.850000000000001</v>
      </c>
      <c r="I9931">
        <v>45.701467839999999</v>
      </c>
      <c r="J9931">
        <v>9.9239999999999995</v>
      </c>
      <c r="K9931">
        <v>19.850000000000001</v>
      </c>
      <c r="M9931">
        <v>42.75877328</v>
      </c>
      <c r="N9931">
        <v>9.9239999999999995</v>
      </c>
      <c r="O9931">
        <v>19.850000000000001</v>
      </c>
      <c r="Q9931">
        <v>20.948350619999999</v>
      </c>
      <c r="R9931">
        <v>9.9239999999999995</v>
      </c>
      <c r="S9931">
        <v>19.850000000000001</v>
      </c>
    </row>
    <row r="9932" spans="1:19" x14ac:dyDescent="0.3">
      <c r="A9932">
        <v>24.138017170000001</v>
      </c>
      <c r="B9932">
        <v>9.9250000000000007</v>
      </c>
      <c r="C9932">
        <v>19.852</v>
      </c>
      <c r="E9932">
        <v>15.351872119999999</v>
      </c>
      <c r="F9932">
        <v>9.9250000000000007</v>
      </c>
      <c r="G9932">
        <v>19.852</v>
      </c>
      <c r="I9932">
        <v>45.755056099999997</v>
      </c>
      <c r="J9932">
        <v>9.9250000000000007</v>
      </c>
      <c r="K9932">
        <v>19.852</v>
      </c>
      <c r="M9932">
        <v>42.772752820000001</v>
      </c>
      <c r="N9932">
        <v>9.9250000000000007</v>
      </c>
      <c r="O9932">
        <v>19.852</v>
      </c>
      <c r="Q9932">
        <v>20.9273813</v>
      </c>
      <c r="R9932">
        <v>9.9250000000000007</v>
      </c>
      <c r="S9932">
        <v>19.852</v>
      </c>
    </row>
    <row r="9933" spans="1:19" x14ac:dyDescent="0.3">
      <c r="A9933">
        <v>24.142677020000001</v>
      </c>
      <c r="B9933">
        <v>9.9260000000000002</v>
      </c>
      <c r="C9933">
        <v>19.853999999999999</v>
      </c>
      <c r="E9933">
        <v>15.365851660000001</v>
      </c>
      <c r="F9933">
        <v>9.9260000000000002</v>
      </c>
      <c r="G9933">
        <v>19.853999999999999</v>
      </c>
      <c r="I9933">
        <v>45.77136557</v>
      </c>
      <c r="J9933">
        <v>9.9260000000000002</v>
      </c>
      <c r="K9933">
        <v>19.853999999999999</v>
      </c>
      <c r="M9933">
        <v>42.79372214</v>
      </c>
      <c r="N9933">
        <v>9.9260000000000002</v>
      </c>
      <c r="O9933">
        <v>19.853999999999999</v>
      </c>
      <c r="Q9933">
        <v>20.908741899999999</v>
      </c>
      <c r="R9933">
        <v>9.9260000000000002</v>
      </c>
      <c r="S9933">
        <v>19.853999999999999</v>
      </c>
    </row>
    <row r="9934" spans="1:19" x14ac:dyDescent="0.3">
      <c r="A9934">
        <v>24.13568725</v>
      </c>
      <c r="B9934">
        <v>9.9269999999999996</v>
      </c>
      <c r="C9934">
        <v>19.856000000000002</v>
      </c>
      <c r="E9934">
        <v>15.354202040000001</v>
      </c>
      <c r="F9934">
        <v>9.9269999999999996</v>
      </c>
      <c r="G9934">
        <v>19.856000000000002</v>
      </c>
      <c r="I9934">
        <v>45.780685269999999</v>
      </c>
      <c r="J9934">
        <v>9.9269999999999996</v>
      </c>
      <c r="K9934">
        <v>19.856000000000002</v>
      </c>
      <c r="M9934">
        <v>42.814691459999999</v>
      </c>
      <c r="N9934">
        <v>9.9269999999999996</v>
      </c>
      <c r="O9934">
        <v>19.856000000000002</v>
      </c>
      <c r="Q9934">
        <v>20.911071830000001</v>
      </c>
      <c r="R9934">
        <v>9.9269999999999996</v>
      </c>
      <c r="S9934">
        <v>19.856000000000002</v>
      </c>
    </row>
    <row r="9935" spans="1:19" x14ac:dyDescent="0.3">
      <c r="A9935">
        <v>24.126367550000001</v>
      </c>
      <c r="B9935">
        <v>9.9280000000000008</v>
      </c>
      <c r="C9935">
        <v>19.858000000000001</v>
      </c>
      <c r="E9935">
        <v>15.38449106</v>
      </c>
      <c r="F9935">
        <v>9.9280000000000008</v>
      </c>
      <c r="G9935">
        <v>19.858000000000001</v>
      </c>
      <c r="I9935">
        <v>45.787675040000003</v>
      </c>
      <c r="J9935">
        <v>9.9280000000000008</v>
      </c>
      <c r="K9935">
        <v>19.858000000000001</v>
      </c>
      <c r="M9935">
        <v>42.831000930000002</v>
      </c>
      <c r="N9935">
        <v>9.9280000000000008</v>
      </c>
      <c r="O9935">
        <v>19.858000000000001</v>
      </c>
      <c r="Q9935">
        <v>20.913401749999998</v>
      </c>
      <c r="R9935">
        <v>9.9280000000000008</v>
      </c>
      <c r="S9935">
        <v>19.858000000000001</v>
      </c>
    </row>
    <row r="9936" spans="1:19" x14ac:dyDescent="0.3">
      <c r="A9936">
        <v>24.07976906</v>
      </c>
      <c r="B9936">
        <v>9.9290000000000003</v>
      </c>
      <c r="C9936">
        <v>19.86</v>
      </c>
      <c r="E9936">
        <v>15.37051151</v>
      </c>
      <c r="F9936">
        <v>9.9290000000000003</v>
      </c>
      <c r="G9936">
        <v>19.86</v>
      </c>
      <c r="I9936">
        <v>45.829613680000001</v>
      </c>
      <c r="J9936">
        <v>9.9290000000000003</v>
      </c>
      <c r="K9936">
        <v>19.86</v>
      </c>
      <c r="M9936">
        <v>42.814691459999999</v>
      </c>
      <c r="N9936">
        <v>9.9290000000000003</v>
      </c>
      <c r="O9936">
        <v>19.86</v>
      </c>
      <c r="Q9936">
        <v>20.8994222</v>
      </c>
      <c r="R9936">
        <v>9.9290000000000003</v>
      </c>
      <c r="S9936">
        <v>19.86</v>
      </c>
    </row>
    <row r="9937" spans="1:19" x14ac:dyDescent="0.3">
      <c r="A9937">
        <v>24.035500500000001</v>
      </c>
      <c r="B9937">
        <v>9.93</v>
      </c>
      <c r="C9937">
        <v>19.861999999999998</v>
      </c>
      <c r="E9937">
        <v>15.365851660000001</v>
      </c>
      <c r="F9937">
        <v>9.93</v>
      </c>
      <c r="G9937">
        <v>19.861999999999998</v>
      </c>
      <c r="I9937">
        <v>45.824953839999999</v>
      </c>
      <c r="J9937">
        <v>9.93</v>
      </c>
      <c r="K9937">
        <v>19.861999999999998</v>
      </c>
      <c r="M9937">
        <v>42.821681239999997</v>
      </c>
      <c r="N9937">
        <v>9.93</v>
      </c>
      <c r="O9937">
        <v>19.861999999999998</v>
      </c>
      <c r="Q9937">
        <v>20.925051369999998</v>
      </c>
      <c r="R9937">
        <v>9.93</v>
      </c>
      <c r="S9937">
        <v>19.861999999999998</v>
      </c>
    </row>
    <row r="9938" spans="1:19" x14ac:dyDescent="0.3">
      <c r="A9938">
        <v>23.99356186</v>
      </c>
      <c r="B9938">
        <v>9.9309999999999992</v>
      </c>
      <c r="C9938">
        <v>19.864000000000001</v>
      </c>
      <c r="E9938">
        <v>15.363521739999999</v>
      </c>
      <c r="F9938">
        <v>9.9309999999999992</v>
      </c>
      <c r="G9938">
        <v>19.864000000000001</v>
      </c>
      <c r="I9938">
        <v>45.857572779999998</v>
      </c>
      <c r="J9938">
        <v>9.9309999999999992</v>
      </c>
      <c r="K9938">
        <v>19.864000000000001</v>
      </c>
      <c r="M9938">
        <v>42.828671010000001</v>
      </c>
      <c r="N9938">
        <v>9.9309999999999992</v>
      </c>
      <c r="O9938">
        <v>19.864000000000001</v>
      </c>
      <c r="Q9938">
        <v>20.91573167</v>
      </c>
      <c r="R9938">
        <v>9.9309999999999992</v>
      </c>
      <c r="S9938">
        <v>19.864000000000001</v>
      </c>
    </row>
    <row r="9939" spans="1:19" x14ac:dyDescent="0.3">
      <c r="A9939">
        <v>23.991231930000001</v>
      </c>
      <c r="B9939">
        <v>9.9320000000000004</v>
      </c>
      <c r="C9939">
        <v>19.866</v>
      </c>
      <c r="E9939">
        <v>15.38449106</v>
      </c>
      <c r="F9939">
        <v>9.9320000000000004</v>
      </c>
      <c r="G9939">
        <v>19.866</v>
      </c>
      <c r="I9939">
        <v>45.885531870000001</v>
      </c>
      <c r="J9939">
        <v>9.9320000000000004</v>
      </c>
      <c r="K9939">
        <v>19.866</v>
      </c>
      <c r="M9939">
        <v>42.86128995</v>
      </c>
      <c r="N9939">
        <v>9.9320000000000004</v>
      </c>
      <c r="O9939">
        <v>19.866</v>
      </c>
      <c r="Q9939">
        <v>20.894762350000001</v>
      </c>
      <c r="R9939">
        <v>9.9320000000000004</v>
      </c>
      <c r="S9939">
        <v>19.866</v>
      </c>
    </row>
    <row r="9940" spans="1:19" x14ac:dyDescent="0.3">
      <c r="A9940">
        <v>23.967932690000001</v>
      </c>
      <c r="B9940">
        <v>9.9329999999999998</v>
      </c>
      <c r="C9940">
        <v>19.867999999999999</v>
      </c>
      <c r="E9940">
        <v>15.405460379999999</v>
      </c>
      <c r="F9940">
        <v>9.9329999999999998</v>
      </c>
      <c r="G9940">
        <v>19.867999999999999</v>
      </c>
      <c r="I9940">
        <v>45.850583</v>
      </c>
      <c r="J9940">
        <v>9.9329999999999998</v>
      </c>
      <c r="K9940">
        <v>19.867999999999999</v>
      </c>
      <c r="M9940">
        <v>42.86128995</v>
      </c>
      <c r="N9940">
        <v>9.9329999999999998</v>
      </c>
      <c r="O9940">
        <v>19.867999999999999</v>
      </c>
      <c r="Q9940">
        <v>20.922721450000001</v>
      </c>
      <c r="R9940">
        <v>9.9329999999999998</v>
      </c>
      <c r="S9940">
        <v>19.867999999999999</v>
      </c>
    </row>
    <row r="9941" spans="1:19" x14ac:dyDescent="0.3">
      <c r="A9941">
        <v>23.981912229999999</v>
      </c>
      <c r="B9941">
        <v>9.9339999999999993</v>
      </c>
      <c r="C9941">
        <v>19.87</v>
      </c>
      <c r="E9941">
        <v>15.39847061</v>
      </c>
      <c r="F9941">
        <v>9.9339999999999993</v>
      </c>
      <c r="G9941">
        <v>19.87</v>
      </c>
      <c r="I9941">
        <v>45.841263310000002</v>
      </c>
      <c r="J9941">
        <v>9.9339999999999993</v>
      </c>
      <c r="K9941">
        <v>19.87</v>
      </c>
      <c r="M9941">
        <v>42.856630099999997</v>
      </c>
      <c r="N9941">
        <v>9.9339999999999993</v>
      </c>
      <c r="O9941">
        <v>19.87</v>
      </c>
      <c r="Q9941">
        <v>20.929711220000002</v>
      </c>
      <c r="R9941">
        <v>9.9339999999999993</v>
      </c>
      <c r="S9941">
        <v>19.87</v>
      </c>
    </row>
    <row r="9942" spans="1:19" x14ac:dyDescent="0.3">
      <c r="A9942">
        <v>23.97725239</v>
      </c>
      <c r="B9942">
        <v>9.9350000000000005</v>
      </c>
      <c r="C9942">
        <v>19.872</v>
      </c>
      <c r="E9942">
        <v>15.424099780000001</v>
      </c>
      <c r="F9942">
        <v>9.9350000000000005</v>
      </c>
      <c r="G9942">
        <v>19.872</v>
      </c>
      <c r="I9942">
        <v>45.869222399999998</v>
      </c>
      <c r="J9942">
        <v>9.9350000000000005</v>
      </c>
      <c r="K9942">
        <v>19.872</v>
      </c>
      <c r="M9942">
        <v>42.854300180000003</v>
      </c>
      <c r="N9942">
        <v>9.9350000000000005</v>
      </c>
      <c r="O9942">
        <v>19.872</v>
      </c>
      <c r="Q9942">
        <v>20.948350619999999</v>
      </c>
      <c r="R9942">
        <v>9.9350000000000005</v>
      </c>
      <c r="S9942">
        <v>19.872</v>
      </c>
    </row>
    <row r="9943" spans="1:19" x14ac:dyDescent="0.3">
      <c r="A9943">
        <v>23.986572079999998</v>
      </c>
      <c r="B9943">
        <v>9.9359999999999999</v>
      </c>
      <c r="C9943">
        <v>19.873999999999999</v>
      </c>
      <c r="E9943">
        <v>15.42176985</v>
      </c>
      <c r="F9943">
        <v>9.9359999999999999</v>
      </c>
      <c r="G9943">
        <v>19.873999999999999</v>
      </c>
      <c r="I9943">
        <v>45.899511420000003</v>
      </c>
      <c r="J9943">
        <v>9.9359999999999999</v>
      </c>
      <c r="K9943">
        <v>19.873999999999999</v>
      </c>
      <c r="M9943">
        <v>42.844980479999997</v>
      </c>
      <c r="N9943">
        <v>9.9359999999999999</v>
      </c>
      <c r="O9943">
        <v>19.873999999999999</v>
      </c>
      <c r="Q9943">
        <v>20.95068054</v>
      </c>
      <c r="R9943">
        <v>9.9359999999999999</v>
      </c>
      <c r="S9943">
        <v>19.873999999999999</v>
      </c>
    </row>
    <row r="9944" spans="1:19" x14ac:dyDescent="0.3">
      <c r="A9944">
        <v>23.98890201</v>
      </c>
      <c r="B9944">
        <v>9.9369999999999994</v>
      </c>
      <c r="C9944">
        <v>19.876000000000001</v>
      </c>
      <c r="E9944">
        <v>15.43807932</v>
      </c>
      <c r="F9944">
        <v>9.9369999999999994</v>
      </c>
      <c r="G9944">
        <v>19.876000000000001</v>
      </c>
      <c r="I9944">
        <v>45.925140589999998</v>
      </c>
      <c r="J9944">
        <v>9.9369999999999994</v>
      </c>
      <c r="K9944">
        <v>19.876000000000001</v>
      </c>
      <c r="M9944">
        <v>42.875269500000002</v>
      </c>
      <c r="N9944">
        <v>9.9369999999999994</v>
      </c>
      <c r="O9944">
        <v>19.876000000000001</v>
      </c>
      <c r="Q9944">
        <v>20.969319939999998</v>
      </c>
      <c r="R9944">
        <v>9.9369999999999994</v>
      </c>
      <c r="S9944">
        <v>19.876000000000001</v>
      </c>
    </row>
    <row r="9945" spans="1:19" x14ac:dyDescent="0.3">
      <c r="A9945">
        <v>24.00055163</v>
      </c>
      <c r="B9945">
        <v>9.9380000000000006</v>
      </c>
      <c r="C9945">
        <v>19.878</v>
      </c>
      <c r="E9945">
        <v>15.459048640000001</v>
      </c>
      <c r="F9945">
        <v>9.9380000000000006</v>
      </c>
      <c r="G9945">
        <v>19.878</v>
      </c>
      <c r="I9945">
        <v>45.913490959999997</v>
      </c>
      <c r="J9945">
        <v>9.9380000000000006</v>
      </c>
      <c r="K9945">
        <v>19.878</v>
      </c>
      <c r="M9945">
        <v>42.893908889999999</v>
      </c>
      <c r="N9945">
        <v>9.9380000000000006</v>
      </c>
      <c r="O9945">
        <v>19.878</v>
      </c>
      <c r="Q9945">
        <v>20.969319939999998</v>
      </c>
      <c r="R9945">
        <v>9.9380000000000006</v>
      </c>
      <c r="S9945">
        <v>19.878</v>
      </c>
    </row>
    <row r="9946" spans="1:19" x14ac:dyDescent="0.3">
      <c r="A9946">
        <v>23.998221709999999</v>
      </c>
      <c r="B9946">
        <v>9.9390000000000001</v>
      </c>
      <c r="C9946">
        <v>19.88</v>
      </c>
      <c r="E9946">
        <v>15.46836834</v>
      </c>
      <c r="F9946">
        <v>9.9390000000000001</v>
      </c>
      <c r="G9946">
        <v>19.88</v>
      </c>
      <c r="I9946">
        <v>45.948439829999998</v>
      </c>
      <c r="J9946">
        <v>9.9390000000000001</v>
      </c>
      <c r="K9946">
        <v>19.88</v>
      </c>
      <c r="M9946">
        <v>42.90555852</v>
      </c>
      <c r="N9946">
        <v>9.9390000000000001</v>
      </c>
      <c r="O9946">
        <v>19.88</v>
      </c>
      <c r="Q9946">
        <v>20.957670310000001</v>
      </c>
      <c r="R9946">
        <v>9.9390000000000001</v>
      </c>
      <c r="S9946">
        <v>19.88</v>
      </c>
    </row>
    <row r="9947" spans="1:19" x14ac:dyDescent="0.3">
      <c r="A9947">
        <v>24.009871329999999</v>
      </c>
      <c r="B9947">
        <v>9.94</v>
      </c>
      <c r="C9947">
        <v>19.882000000000001</v>
      </c>
      <c r="E9947">
        <v>15.5126369</v>
      </c>
      <c r="F9947">
        <v>9.94</v>
      </c>
      <c r="G9947">
        <v>19.882000000000001</v>
      </c>
      <c r="I9947">
        <v>45.950769749999999</v>
      </c>
      <c r="J9947">
        <v>9.94</v>
      </c>
      <c r="K9947">
        <v>19.882000000000001</v>
      </c>
      <c r="M9947">
        <v>42.898568740000002</v>
      </c>
      <c r="N9947">
        <v>9.94</v>
      </c>
      <c r="O9947">
        <v>19.882000000000001</v>
      </c>
      <c r="Q9947">
        <v>21.020578270000001</v>
      </c>
      <c r="R9947">
        <v>9.94</v>
      </c>
      <c r="S9947">
        <v>19.882000000000001</v>
      </c>
    </row>
    <row r="9948" spans="1:19" x14ac:dyDescent="0.3">
      <c r="A9948">
        <v>24.002881550000001</v>
      </c>
      <c r="B9948">
        <v>9.9410000000000007</v>
      </c>
      <c r="C9948">
        <v>19.884</v>
      </c>
      <c r="E9948">
        <v>15.524286529999999</v>
      </c>
      <c r="F9948">
        <v>9.9410000000000007</v>
      </c>
      <c r="G9948">
        <v>19.884</v>
      </c>
      <c r="I9948">
        <v>45.957759529999997</v>
      </c>
      <c r="J9948">
        <v>9.9410000000000007</v>
      </c>
      <c r="K9948">
        <v>19.884</v>
      </c>
      <c r="M9948">
        <v>42.882259269999999</v>
      </c>
      <c r="N9948">
        <v>9.9410000000000007</v>
      </c>
      <c r="O9948">
        <v>19.884</v>
      </c>
      <c r="Q9948">
        <v>21.050867289999999</v>
      </c>
      <c r="R9948">
        <v>9.9410000000000007</v>
      </c>
      <c r="S9948">
        <v>19.884</v>
      </c>
    </row>
    <row r="9949" spans="1:19" x14ac:dyDescent="0.3">
      <c r="A9949">
        <v>23.958612989999999</v>
      </c>
      <c r="B9949">
        <v>9.9420000000000002</v>
      </c>
      <c r="C9949">
        <v>19.885999999999999</v>
      </c>
      <c r="E9949">
        <v>15.51962668</v>
      </c>
      <c r="F9949">
        <v>9.9420000000000002</v>
      </c>
      <c r="G9949">
        <v>19.885999999999999</v>
      </c>
      <c r="I9949">
        <v>45.988048550000002</v>
      </c>
      <c r="J9949">
        <v>9.9420000000000002</v>
      </c>
      <c r="K9949">
        <v>19.885999999999999</v>
      </c>
      <c r="M9949">
        <v>42.889249040000003</v>
      </c>
      <c r="N9949">
        <v>9.9420000000000002</v>
      </c>
      <c r="O9949">
        <v>19.885999999999999</v>
      </c>
      <c r="Q9949">
        <v>21.050867289999999</v>
      </c>
      <c r="R9949">
        <v>9.9420000000000002</v>
      </c>
      <c r="S9949">
        <v>19.885999999999999</v>
      </c>
    </row>
    <row r="9950" spans="1:19" x14ac:dyDescent="0.3">
      <c r="A9950">
        <v>23.923664120000002</v>
      </c>
      <c r="B9950">
        <v>9.9429999999999996</v>
      </c>
      <c r="C9950">
        <v>19.888000000000002</v>
      </c>
      <c r="E9950">
        <v>15.50797706</v>
      </c>
      <c r="F9950">
        <v>9.9429999999999996</v>
      </c>
      <c r="G9950">
        <v>19.888000000000002</v>
      </c>
      <c r="I9950">
        <v>46.020667490000001</v>
      </c>
      <c r="J9950">
        <v>9.9429999999999996</v>
      </c>
      <c r="K9950">
        <v>19.888000000000002</v>
      </c>
      <c r="M9950">
        <v>42.898568740000002</v>
      </c>
      <c r="N9950">
        <v>9.9429999999999996</v>
      </c>
      <c r="O9950">
        <v>19.888000000000002</v>
      </c>
      <c r="Q9950">
        <v>21.064846840000001</v>
      </c>
      <c r="R9950">
        <v>9.9429999999999996</v>
      </c>
      <c r="S9950">
        <v>19.888000000000002</v>
      </c>
    </row>
    <row r="9951" spans="1:19" x14ac:dyDescent="0.3">
      <c r="A9951">
        <v>23.905024730000001</v>
      </c>
      <c r="B9951">
        <v>9.9440000000000008</v>
      </c>
      <c r="C9951">
        <v>19.89</v>
      </c>
      <c r="E9951">
        <v>15.49399751</v>
      </c>
      <c r="F9951">
        <v>9.9440000000000008</v>
      </c>
      <c r="G9951">
        <v>19.89</v>
      </c>
      <c r="I9951">
        <v>46.034647030000002</v>
      </c>
      <c r="J9951">
        <v>9.9440000000000008</v>
      </c>
      <c r="K9951">
        <v>19.89</v>
      </c>
      <c r="M9951">
        <v>42.924197909999997</v>
      </c>
      <c r="N9951">
        <v>9.9440000000000008</v>
      </c>
      <c r="O9951">
        <v>19.89</v>
      </c>
      <c r="Q9951">
        <v>21.064846840000001</v>
      </c>
      <c r="R9951">
        <v>9.9440000000000008</v>
      </c>
      <c r="S9951">
        <v>19.89</v>
      </c>
    </row>
    <row r="9952" spans="1:19" x14ac:dyDescent="0.3">
      <c r="A9952">
        <v>23.907354649999998</v>
      </c>
      <c r="B9952">
        <v>9.9450000000000003</v>
      </c>
      <c r="C9952">
        <v>19.891999999999999</v>
      </c>
      <c r="E9952">
        <v>15.48933766</v>
      </c>
      <c r="F9952">
        <v>9.9450000000000003</v>
      </c>
      <c r="G9952">
        <v>19.891999999999999</v>
      </c>
      <c r="I9952">
        <v>46.034647030000002</v>
      </c>
      <c r="J9952">
        <v>9.9450000000000003</v>
      </c>
      <c r="K9952">
        <v>19.891999999999999</v>
      </c>
      <c r="M9952">
        <v>42.954486930000002</v>
      </c>
      <c r="N9952">
        <v>9.9450000000000003</v>
      </c>
      <c r="O9952">
        <v>19.891999999999999</v>
      </c>
      <c r="Q9952">
        <v>21.04620744</v>
      </c>
      <c r="R9952">
        <v>9.9450000000000003</v>
      </c>
      <c r="S9952">
        <v>19.891999999999999</v>
      </c>
    </row>
    <row r="9953" spans="1:19" x14ac:dyDescent="0.3">
      <c r="A9953">
        <v>23.900364880000001</v>
      </c>
      <c r="B9953">
        <v>9.9459999999999997</v>
      </c>
      <c r="C9953">
        <v>19.893999999999998</v>
      </c>
      <c r="E9953">
        <v>15.50098728</v>
      </c>
      <c r="F9953">
        <v>9.9459999999999997</v>
      </c>
      <c r="G9953">
        <v>19.893999999999998</v>
      </c>
      <c r="I9953">
        <v>46.043966730000001</v>
      </c>
      <c r="J9953">
        <v>9.9459999999999997</v>
      </c>
      <c r="K9953">
        <v>19.893999999999998</v>
      </c>
      <c r="M9953">
        <v>42.968466479999996</v>
      </c>
      <c r="N9953">
        <v>9.9459999999999997</v>
      </c>
      <c r="O9953">
        <v>19.893999999999998</v>
      </c>
      <c r="Q9953">
        <v>21.048537369999998</v>
      </c>
      <c r="R9953">
        <v>9.9459999999999997</v>
      </c>
      <c r="S9953">
        <v>19.893999999999998</v>
      </c>
    </row>
    <row r="9954" spans="1:19" x14ac:dyDescent="0.3">
      <c r="A9954">
        <v>23.900364880000001</v>
      </c>
      <c r="B9954">
        <v>9.9469999999999992</v>
      </c>
      <c r="C9954">
        <v>19.896000000000001</v>
      </c>
      <c r="E9954">
        <v>15.5126369</v>
      </c>
      <c r="F9954">
        <v>9.9469999999999992</v>
      </c>
      <c r="G9954">
        <v>19.896000000000001</v>
      </c>
      <c r="I9954">
        <v>46.05328643</v>
      </c>
      <c r="J9954">
        <v>9.9469999999999992</v>
      </c>
      <c r="K9954">
        <v>19.896000000000001</v>
      </c>
      <c r="M9954">
        <v>42.949827079999999</v>
      </c>
      <c r="N9954">
        <v>9.9469999999999992</v>
      </c>
      <c r="O9954">
        <v>19.896000000000001</v>
      </c>
      <c r="Q9954">
        <v>21.064846840000001</v>
      </c>
      <c r="R9954">
        <v>9.9469999999999992</v>
      </c>
      <c r="S9954">
        <v>19.896000000000001</v>
      </c>
    </row>
    <row r="9955" spans="1:19" x14ac:dyDescent="0.3">
      <c r="A9955">
        <v>23.851436469999999</v>
      </c>
      <c r="B9955">
        <v>9.9480000000000004</v>
      </c>
      <c r="C9955">
        <v>19.898</v>
      </c>
      <c r="E9955">
        <v>15.514966830000001</v>
      </c>
      <c r="F9955">
        <v>9.9480000000000004</v>
      </c>
      <c r="G9955">
        <v>19.898</v>
      </c>
      <c r="I9955">
        <v>46.04163681</v>
      </c>
      <c r="J9955">
        <v>9.9480000000000004</v>
      </c>
      <c r="K9955">
        <v>19.898</v>
      </c>
      <c r="M9955">
        <v>42.947497159999998</v>
      </c>
      <c r="N9955">
        <v>9.9480000000000004</v>
      </c>
      <c r="O9955">
        <v>19.898</v>
      </c>
      <c r="Q9955">
        <v>21.064846840000001</v>
      </c>
      <c r="R9955">
        <v>9.9480000000000004</v>
      </c>
      <c r="S9955">
        <v>19.898</v>
      </c>
    </row>
    <row r="9956" spans="1:19" x14ac:dyDescent="0.3">
      <c r="A9956">
        <v>23.828137219999999</v>
      </c>
      <c r="B9956">
        <v>9.9489999999999998</v>
      </c>
      <c r="C9956">
        <v>19.899999999999999</v>
      </c>
      <c r="E9956">
        <v>15.538266070000001</v>
      </c>
      <c r="F9956">
        <v>9.9489999999999998</v>
      </c>
      <c r="G9956">
        <v>19.899999999999999</v>
      </c>
      <c r="I9956">
        <v>46.048626579999997</v>
      </c>
      <c r="J9956">
        <v>9.9489999999999998</v>
      </c>
      <c r="K9956">
        <v>19.899999999999999</v>
      </c>
      <c r="M9956">
        <v>42.933517610000003</v>
      </c>
      <c r="N9956">
        <v>9.9489999999999998</v>
      </c>
      <c r="O9956">
        <v>19.899999999999999</v>
      </c>
      <c r="Q9956">
        <v>21.083486229999998</v>
      </c>
      <c r="R9956">
        <v>9.9489999999999998</v>
      </c>
      <c r="S9956">
        <v>19.899999999999999</v>
      </c>
    </row>
    <row r="9957" spans="1:19" x14ac:dyDescent="0.3">
      <c r="A9957">
        <v>23.839786839999999</v>
      </c>
      <c r="B9957">
        <v>9.9499999999999993</v>
      </c>
      <c r="C9957">
        <v>19.902000000000001</v>
      </c>
      <c r="E9957">
        <v>15.5312763</v>
      </c>
      <c r="F9957">
        <v>9.9499999999999993</v>
      </c>
      <c r="G9957">
        <v>19.902000000000001</v>
      </c>
      <c r="I9957">
        <v>46.07658567</v>
      </c>
      <c r="J9957">
        <v>9.9499999999999993</v>
      </c>
      <c r="K9957">
        <v>19.902000000000001</v>
      </c>
      <c r="M9957">
        <v>42.942837310000002</v>
      </c>
      <c r="N9957">
        <v>9.9499999999999993</v>
      </c>
      <c r="O9957">
        <v>19.902000000000001</v>
      </c>
      <c r="Q9957">
        <v>21.04154759</v>
      </c>
      <c r="R9957">
        <v>9.9499999999999993</v>
      </c>
      <c r="S9957">
        <v>19.902000000000001</v>
      </c>
    </row>
    <row r="9958" spans="1:19" x14ac:dyDescent="0.3">
      <c r="A9958">
        <v>23.816487599999999</v>
      </c>
      <c r="B9958">
        <v>9.9510000000000005</v>
      </c>
      <c r="C9958">
        <v>19.904</v>
      </c>
      <c r="E9958">
        <v>15.526616450000001</v>
      </c>
      <c r="F9958">
        <v>9.9510000000000005</v>
      </c>
      <c r="G9958">
        <v>19.904</v>
      </c>
      <c r="I9958">
        <v>46.088235300000001</v>
      </c>
      <c r="J9958">
        <v>9.9510000000000005</v>
      </c>
      <c r="K9958">
        <v>19.904</v>
      </c>
      <c r="M9958">
        <v>42.961476699999999</v>
      </c>
      <c r="N9958">
        <v>9.9510000000000005</v>
      </c>
      <c r="O9958">
        <v>19.904</v>
      </c>
      <c r="Q9958">
        <v>21.048537369999998</v>
      </c>
      <c r="R9958">
        <v>9.9510000000000005</v>
      </c>
      <c r="S9958">
        <v>19.904</v>
      </c>
    </row>
    <row r="9959" spans="1:19" x14ac:dyDescent="0.3">
      <c r="A9959">
        <v>23.832797070000002</v>
      </c>
      <c r="B9959">
        <v>9.952</v>
      </c>
      <c r="C9959">
        <v>19.905999999999999</v>
      </c>
      <c r="E9959">
        <v>15.5126369</v>
      </c>
      <c r="F9959">
        <v>9.952</v>
      </c>
      <c r="G9959">
        <v>19.905999999999999</v>
      </c>
      <c r="I9959">
        <v>46.12085424</v>
      </c>
      <c r="J9959">
        <v>9.952</v>
      </c>
      <c r="K9959">
        <v>19.905999999999999</v>
      </c>
      <c r="M9959">
        <v>42.959146779999998</v>
      </c>
      <c r="N9959">
        <v>9.952</v>
      </c>
      <c r="O9959">
        <v>19.905999999999999</v>
      </c>
      <c r="Q9959">
        <v>21.048537369999998</v>
      </c>
      <c r="R9959">
        <v>9.952</v>
      </c>
      <c r="S9959">
        <v>19.905999999999999</v>
      </c>
    </row>
    <row r="9960" spans="1:19" x14ac:dyDescent="0.3">
      <c r="A9960">
        <v>23.78386866</v>
      </c>
      <c r="B9960">
        <v>9.9529999999999994</v>
      </c>
      <c r="C9960">
        <v>19.908000000000001</v>
      </c>
      <c r="E9960">
        <v>15.521956599999999</v>
      </c>
      <c r="F9960">
        <v>9.9529999999999994</v>
      </c>
      <c r="G9960">
        <v>19.908000000000001</v>
      </c>
      <c r="I9960">
        <v>46.151143259999998</v>
      </c>
      <c r="J9960">
        <v>9.9529999999999994</v>
      </c>
      <c r="K9960">
        <v>19.908000000000001</v>
      </c>
      <c r="M9960">
        <v>42.959146779999998</v>
      </c>
      <c r="N9960">
        <v>9.9529999999999994</v>
      </c>
      <c r="O9960">
        <v>19.908000000000001</v>
      </c>
      <c r="Q9960">
        <v>21.043877519999999</v>
      </c>
      <c r="R9960">
        <v>9.9529999999999994</v>
      </c>
      <c r="S9960">
        <v>19.908000000000001</v>
      </c>
    </row>
    <row r="9961" spans="1:19" x14ac:dyDescent="0.3">
      <c r="A9961">
        <v>23.77221904</v>
      </c>
      <c r="B9961">
        <v>9.9540000000000006</v>
      </c>
      <c r="C9961">
        <v>19.91</v>
      </c>
      <c r="E9961">
        <v>15.503317210000001</v>
      </c>
      <c r="F9961">
        <v>9.9540000000000006</v>
      </c>
      <c r="G9961">
        <v>19.91</v>
      </c>
      <c r="I9961">
        <v>46.165122799999999</v>
      </c>
      <c r="J9961">
        <v>9.9540000000000006</v>
      </c>
      <c r="K9961">
        <v>19.91</v>
      </c>
      <c r="M9961">
        <v>42.980116099999996</v>
      </c>
      <c r="N9961">
        <v>9.9540000000000006</v>
      </c>
      <c r="O9961">
        <v>19.91</v>
      </c>
      <c r="Q9961">
        <v>21.062516909999999</v>
      </c>
      <c r="R9961">
        <v>9.9540000000000006</v>
      </c>
      <c r="S9961">
        <v>19.91</v>
      </c>
    </row>
    <row r="9962" spans="1:19" x14ac:dyDescent="0.3">
      <c r="A9962">
        <v>23.748919789999999</v>
      </c>
      <c r="B9962">
        <v>9.9550000000000001</v>
      </c>
      <c r="C9962">
        <v>19.911999999999999</v>
      </c>
      <c r="E9962">
        <v>15.503317210000001</v>
      </c>
      <c r="F9962">
        <v>9.9550000000000001</v>
      </c>
      <c r="G9962">
        <v>19.911999999999999</v>
      </c>
      <c r="I9962">
        <v>46.183762199999997</v>
      </c>
      <c r="J9962">
        <v>9.9550000000000001</v>
      </c>
      <c r="K9962">
        <v>19.911999999999999</v>
      </c>
      <c r="M9962">
        <v>42.998755490000001</v>
      </c>
      <c r="N9962">
        <v>9.9550000000000001</v>
      </c>
      <c r="O9962">
        <v>19.911999999999999</v>
      </c>
      <c r="Q9962">
        <v>21.039217669999999</v>
      </c>
      <c r="R9962">
        <v>9.9550000000000001</v>
      </c>
      <c r="S9962">
        <v>19.911999999999999</v>
      </c>
    </row>
    <row r="9963" spans="1:19" x14ac:dyDescent="0.3">
      <c r="A9963">
        <v>23.751249720000001</v>
      </c>
      <c r="B9963">
        <v>9.9559999999999995</v>
      </c>
      <c r="C9963">
        <v>19.914000000000001</v>
      </c>
      <c r="E9963">
        <v>15.48001796</v>
      </c>
      <c r="F9963">
        <v>9.9559999999999995</v>
      </c>
      <c r="G9963">
        <v>19.914000000000001</v>
      </c>
      <c r="I9963">
        <v>46.18842205</v>
      </c>
      <c r="J9963">
        <v>9.9559999999999995</v>
      </c>
      <c r="K9963">
        <v>19.914000000000001</v>
      </c>
      <c r="M9963">
        <v>43.040694129999999</v>
      </c>
      <c r="N9963">
        <v>9.9559999999999995</v>
      </c>
      <c r="O9963">
        <v>19.914000000000001</v>
      </c>
      <c r="Q9963">
        <v>21.050867289999999</v>
      </c>
      <c r="R9963">
        <v>9.9559999999999995</v>
      </c>
      <c r="S9963">
        <v>19.914000000000001</v>
      </c>
    </row>
    <row r="9964" spans="1:19" x14ac:dyDescent="0.3">
      <c r="A9964">
        <v>23.73960009</v>
      </c>
      <c r="B9964">
        <v>9.9570000000000007</v>
      </c>
      <c r="C9964">
        <v>19.916</v>
      </c>
      <c r="E9964">
        <v>15.454388789999999</v>
      </c>
      <c r="F9964">
        <v>9.9570000000000007</v>
      </c>
      <c r="G9964">
        <v>19.916</v>
      </c>
      <c r="I9964">
        <v>46.172112579999997</v>
      </c>
      <c r="J9964">
        <v>9.9570000000000007</v>
      </c>
      <c r="K9964">
        <v>19.916</v>
      </c>
      <c r="M9964">
        <v>43.040694129999999</v>
      </c>
      <c r="N9964">
        <v>9.9570000000000007</v>
      </c>
      <c r="O9964">
        <v>19.916</v>
      </c>
      <c r="Q9964">
        <v>21.071836609999998</v>
      </c>
      <c r="R9964">
        <v>9.9570000000000007</v>
      </c>
      <c r="S9964">
        <v>19.916</v>
      </c>
    </row>
    <row r="9965" spans="1:19" x14ac:dyDescent="0.3">
      <c r="A9965">
        <v>23.732610319999999</v>
      </c>
      <c r="B9965">
        <v>9.9580000000000002</v>
      </c>
      <c r="C9965">
        <v>19.917999999999999</v>
      </c>
      <c r="E9965">
        <v>15.447399020000001</v>
      </c>
      <c r="F9965">
        <v>9.9580000000000002</v>
      </c>
      <c r="G9965">
        <v>19.917999999999999</v>
      </c>
      <c r="I9965">
        <v>46.186092119999998</v>
      </c>
      <c r="J9965">
        <v>9.9580000000000002</v>
      </c>
      <c r="K9965">
        <v>19.917999999999999</v>
      </c>
      <c r="M9965">
        <v>43.024384660000003</v>
      </c>
      <c r="N9965">
        <v>9.9580000000000002</v>
      </c>
      <c r="O9965">
        <v>19.917999999999999</v>
      </c>
      <c r="Q9965">
        <v>21.095135859999999</v>
      </c>
      <c r="R9965">
        <v>9.9580000000000002</v>
      </c>
      <c r="S9965">
        <v>19.917999999999999</v>
      </c>
    </row>
    <row r="9966" spans="1:19" x14ac:dyDescent="0.3">
      <c r="A9966">
        <v>23.73960009</v>
      </c>
      <c r="B9966">
        <v>9.9589999999999996</v>
      </c>
      <c r="C9966">
        <v>19.920000000000002</v>
      </c>
      <c r="E9966">
        <v>15.419439929999999</v>
      </c>
      <c r="F9966">
        <v>9.9589999999999996</v>
      </c>
      <c r="G9966">
        <v>19.920000000000002</v>
      </c>
      <c r="I9966">
        <v>46.183762199999997</v>
      </c>
      <c r="J9966">
        <v>9.9589999999999996</v>
      </c>
      <c r="K9966">
        <v>19.920000000000002</v>
      </c>
      <c r="M9966">
        <v>43.026714589999997</v>
      </c>
      <c r="N9966">
        <v>9.9589999999999996</v>
      </c>
      <c r="O9966">
        <v>19.920000000000002</v>
      </c>
      <c r="Q9966">
        <v>21.071836609999998</v>
      </c>
      <c r="R9966">
        <v>9.9589999999999996</v>
      </c>
      <c r="S9966">
        <v>19.920000000000002</v>
      </c>
    </row>
    <row r="9967" spans="1:19" x14ac:dyDescent="0.3">
      <c r="A9967">
        <v>23.72329062</v>
      </c>
      <c r="B9967">
        <v>9.9600000000000009</v>
      </c>
      <c r="C9967">
        <v>19.922000000000001</v>
      </c>
      <c r="E9967">
        <v>15.40313046</v>
      </c>
      <c r="F9967">
        <v>9.9600000000000009</v>
      </c>
      <c r="G9967">
        <v>19.922000000000001</v>
      </c>
      <c r="I9967">
        <v>46.195411819999997</v>
      </c>
      <c r="J9967">
        <v>9.9600000000000009</v>
      </c>
      <c r="K9967">
        <v>19.922000000000001</v>
      </c>
      <c r="M9967">
        <v>43.026714589999997</v>
      </c>
      <c r="N9967">
        <v>9.9600000000000009</v>
      </c>
      <c r="O9967">
        <v>19.922000000000001</v>
      </c>
      <c r="Q9967">
        <v>21.095135859999999</v>
      </c>
      <c r="R9967">
        <v>9.9600000000000009</v>
      </c>
      <c r="S9967">
        <v>19.922000000000001</v>
      </c>
    </row>
    <row r="9968" spans="1:19" x14ac:dyDescent="0.3">
      <c r="A9968">
        <v>23.725620549999999</v>
      </c>
      <c r="B9968">
        <v>9.9610000000000003</v>
      </c>
      <c r="C9968">
        <v>19.923999999999999</v>
      </c>
      <c r="E9968">
        <v>15.41012023</v>
      </c>
      <c r="F9968">
        <v>9.9610000000000003</v>
      </c>
      <c r="G9968">
        <v>19.923999999999999</v>
      </c>
      <c r="I9968">
        <v>46.207061439999997</v>
      </c>
      <c r="J9968">
        <v>9.9610000000000003</v>
      </c>
      <c r="K9968">
        <v>19.923999999999999</v>
      </c>
      <c r="M9968">
        <v>43.038364209999997</v>
      </c>
      <c r="N9968">
        <v>9.9610000000000003</v>
      </c>
      <c r="O9968">
        <v>19.923999999999999</v>
      </c>
      <c r="Q9968">
        <v>21.07882639</v>
      </c>
      <c r="R9968">
        <v>9.9610000000000003</v>
      </c>
      <c r="S9968">
        <v>19.923999999999999</v>
      </c>
    </row>
    <row r="9969" spans="1:19" x14ac:dyDescent="0.3">
      <c r="A9969">
        <v>23.73494024</v>
      </c>
      <c r="B9969">
        <v>9.9619999999999997</v>
      </c>
      <c r="C9969">
        <v>19.925999999999998</v>
      </c>
      <c r="E9969">
        <v>15.38915091</v>
      </c>
      <c r="F9969">
        <v>9.9619999999999997</v>
      </c>
      <c r="G9969">
        <v>19.925999999999998</v>
      </c>
      <c r="I9969">
        <v>46.202401590000001</v>
      </c>
      <c r="J9969">
        <v>9.9619999999999997</v>
      </c>
      <c r="K9969">
        <v>19.925999999999998</v>
      </c>
      <c r="M9969">
        <v>43.066323300000001</v>
      </c>
      <c r="N9969">
        <v>9.9619999999999997</v>
      </c>
      <c r="O9969">
        <v>19.925999999999998</v>
      </c>
      <c r="Q9969">
        <v>21.07416654</v>
      </c>
      <c r="R9969">
        <v>9.9619999999999997</v>
      </c>
      <c r="S9969">
        <v>19.925999999999998</v>
      </c>
    </row>
    <row r="9970" spans="1:19" x14ac:dyDescent="0.3">
      <c r="A9970">
        <v>23.725620549999999</v>
      </c>
      <c r="B9970">
        <v>9.9629999999999992</v>
      </c>
      <c r="C9970">
        <v>19.928000000000001</v>
      </c>
      <c r="E9970">
        <v>15.391480830000001</v>
      </c>
      <c r="F9970">
        <v>9.9629999999999992</v>
      </c>
      <c r="G9970">
        <v>19.928000000000001</v>
      </c>
      <c r="I9970">
        <v>46.216381140000003</v>
      </c>
      <c r="J9970">
        <v>9.9629999999999992</v>
      </c>
      <c r="K9970">
        <v>19.928000000000001</v>
      </c>
      <c r="M9970">
        <v>43.077972920000001</v>
      </c>
      <c r="N9970">
        <v>9.9629999999999992</v>
      </c>
      <c r="O9970">
        <v>19.928000000000001</v>
      </c>
      <c r="Q9970">
        <v>21.081156310000001</v>
      </c>
      <c r="R9970">
        <v>9.9629999999999992</v>
      </c>
      <c r="S9970">
        <v>19.928000000000001</v>
      </c>
    </row>
    <row r="9971" spans="1:19" x14ac:dyDescent="0.3">
      <c r="A9971">
        <v>23.711641</v>
      </c>
      <c r="B9971">
        <v>9.9640000000000004</v>
      </c>
      <c r="C9971">
        <v>19.93</v>
      </c>
      <c r="E9971">
        <v>15.4077903</v>
      </c>
      <c r="F9971">
        <v>9.9640000000000004</v>
      </c>
      <c r="G9971">
        <v>19.93</v>
      </c>
      <c r="I9971">
        <v>46.193081900000003</v>
      </c>
      <c r="J9971">
        <v>9.9640000000000004</v>
      </c>
      <c r="K9971">
        <v>19.93</v>
      </c>
      <c r="M9971">
        <v>43.077972920000001</v>
      </c>
      <c r="N9971">
        <v>9.9640000000000004</v>
      </c>
      <c r="O9971">
        <v>19.93</v>
      </c>
      <c r="Q9971">
        <v>21.050867289999999</v>
      </c>
      <c r="R9971">
        <v>9.9640000000000004</v>
      </c>
      <c r="S9971">
        <v>19.93</v>
      </c>
    </row>
    <row r="9972" spans="1:19" x14ac:dyDescent="0.3">
      <c r="A9972">
        <v>23.69999138</v>
      </c>
      <c r="B9972">
        <v>9.9649999999999999</v>
      </c>
      <c r="C9972">
        <v>19.931999999999999</v>
      </c>
      <c r="E9972">
        <v>15.40080053</v>
      </c>
      <c r="F9972">
        <v>9.9649999999999999</v>
      </c>
      <c r="G9972">
        <v>19.931999999999999</v>
      </c>
      <c r="I9972">
        <v>46.232690609999999</v>
      </c>
      <c r="J9972">
        <v>9.9649999999999999</v>
      </c>
      <c r="K9972">
        <v>19.931999999999999</v>
      </c>
      <c r="M9972">
        <v>43.066323300000001</v>
      </c>
      <c r="N9972">
        <v>9.9649999999999999</v>
      </c>
      <c r="O9972">
        <v>19.931999999999999</v>
      </c>
      <c r="Q9972">
        <v>21.050867289999999</v>
      </c>
      <c r="R9972">
        <v>9.9649999999999999</v>
      </c>
      <c r="S9972">
        <v>19.931999999999999</v>
      </c>
    </row>
    <row r="9973" spans="1:19" x14ac:dyDescent="0.3">
      <c r="A9973">
        <v>23.706981150000001</v>
      </c>
      <c r="B9973">
        <v>9.9659999999999993</v>
      </c>
      <c r="C9973">
        <v>19.934000000000001</v>
      </c>
      <c r="E9973">
        <v>15.424099780000001</v>
      </c>
      <c r="F9973">
        <v>9.9659999999999993</v>
      </c>
      <c r="G9973">
        <v>19.934000000000001</v>
      </c>
      <c r="I9973">
        <v>46.258319780000001</v>
      </c>
      <c r="J9973">
        <v>9.9659999999999993</v>
      </c>
      <c r="K9973">
        <v>19.934000000000001</v>
      </c>
      <c r="M9973">
        <v>43.038364209999997</v>
      </c>
      <c r="N9973">
        <v>9.9659999999999993</v>
      </c>
      <c r="O9973">
        <v>19.934000000000001</v>
      </c>
      <c r="Q9973">
        <v>21.048537369999998</v>
      </c>
      <c r="R9973">
        <v>9.9659999999999993</v>
      </c>
      <c r="S9973">
        <v>19.934000000000001</v>
      </c>
    </row>
    <row r="9974" spans="1:19" x14ac:dyDescent="0.3">
      <c r="A9974">
        <v>23.725620549999999</v>
      </c>
      <c r="B9974">
        <v>9.9670000000000005</v>
      </c>
      <c r="C9974">
        <v>19.936</v>
      </c>
      <c r="E9974">
        <v>15.41478008</v>
      </c>
      <c r="F9974">
        <v>9.9670000000000005</v>
      </c>
      <c r="G9974">
        <v>19.936</v>
      </c>
      <c r="I9974">
        <v>46.2792891</v>
      </c>
      <c r="J9974">
        <v>9.9670000000000005</v>
      </c>
      <c r="K9974">
        <v>19.936</v>
      </c>
      <c r="M9974">
        <v>43.052343749999999</v>
      </c>
      <c r="N9974">
        <v>9.9670000000000005</v>
      </c>
      <c r="O9974">
        <v>19.936</v>
      </c>
      <c r="Q9974">
        <v>21.060186989999998</v>
      </c>
      <c r="R9974">
        <v>9.9670000000000005</v>
      </c>
      <c r="S9974">
        <v>19.936</v>
      </c>
    </row>
    <row r="9975" spans="1:19" x14ac:dyDescent="0.3">
      <c r="A9975">
        <v>23.720960699999999</v>
      </c>
      <c r="B9975">
        <v>9.968</v>
      </c>
      <c r="C9975">
        <v>19.937999999999999</v>
      </c>
      <c r="E9975">
        <v>15.41245015</v>
      </c>
      <c r="F9975">
        <v>9.968</v>
      </c>
      <c r="G9975">
        <v>19.937999999999999</v>
      </c>
      <c r="I9975">
        <v>46.272299330000003</v>
      </c>
      <c r="J9975">
        <v>9.968</v>
      </c>
      <c r="K9975">
        <v>19.937999999999999</v>
      </c>
      <c r="M9975">
        <v>43.073313069999998</v>
      </c>
      <c r="N9975">
        <v>9.968</v>
      </c>
      <c r="O9975">
        <v>19.937999999999999</v>
      </c>
      <c r="Q9975">
        <v>21.071836609999998</v>
      </c>
      <c r="R9975">
        <v>9.968</v>
      </c>
      <c r="S9975">
        <v>19.937999999999999</v>
      </c>
    </row>
    <row r="9976" spans="1:19" x14ac:dyDescent="0.3">
      <c r="A9976">
        <v>23.746589870000001</v>
      </c>
      <c r="B9976">
        <v>9.9689999999999994</v>
      </c>
      <c r="C9976">
        <v>19.940000000000001</v>
      </c>
      <c r="E9976">
        <v>15.37750129</v>
      </c>
      <c r="F9976">
        <v>9.9689999999999994</v>
      </c>
      <c r="G9976">
        <v>19.940000000000001</v>
      </c>
      <c r="I9976">
        <v>46.262979629999997</v>
      </c>
      <c r="J9976">
        <v>9.9689999999999994</v>
      </c>
      <c r="K9976">
        <v>19.940000000000001</v>
      </c>
      <c r="M9976">
        <v>43.082632769999996</v>
      </c>
      <c r="N9976">
        <v>9.9689999999999994</v>
      </c>
      <c r="O9976">
        <v>19.940000000000001</v>
      </c>
      <c r="Q9976">
        <v>21.062516909999999</v>
      </c>
      <c r="R9976">
        <v>9.9689999999999994</v>
      </c>
      <c r="S9976">
        <v>19.940000000000001</v>
      </c>
    </row>
    <row r="9977" spans="1:19" x14ac:dyDescent="0.3">
      <c r="A9977">
        <v>23.725620549999999</v>
      </c>
      <c r="B9977">
        <v>9.9700000000000006</v>
      </c>
      <c r="C9977">
        <v>19.942</v>
      </c>
      <c r="E9977">
        <v>15.38682098</v>
      </c>
      <c r="F9977">
        <v>9.9700000000000006</v>
      </c>
      <c r="G9977">
        <v>19.942</v>
      </c>
      <c r="I9977">
        <v>46.2792891</v>
      </c>
      <c r="J9977">
        <v>9.9700000000000006</v>
      </c>
      <c r="K9977">
        <v>19.942</v>
      </c>
      <c r="M9977">
        <v>43.075642999999999</v>
      </c>
      <c r="N9977">
        <v>9.9700000000000006</v>
      </c>
      <c r="O9977">
        <v>19.942</v>
      </c>
      <c r="Q9977">
        <v>21.07416654</v>
      </c>
      <c r="R9977">
        <v>9.9700000000000006</v>
      </c>
      <c r="S9977">
        <v>19.942</v>
      </c>
    </row>
    <row r="9978" spans="1:19" x14ac:dyDescent="0.3">
      <c r="A9978">
        <v>23.72329062</v>
      </c>
      <c r="B9978">
        <v>9.9710000000000001</v>
      </c>
      <c r="C9978">
        <v>19.943999999999999</v>
      </c>
      <c r="E9978">
        <v>15.36119182</v>
      </c>
      <c r="F9978">
        <v>9.9710000000000001</v>
      </c>
      <c r="G9978">
        <v>19.943999999999999</v>
      </c>
      <c r="I9978">
        <v>46.316567890000002</v>
      </c>
      <c r="J9978">
        <v>9.9710000000000001</v>
      </c>
      <c r="K9978">
        <v>19.943999999999999</v>
      </c>
      <c r="M9978">
        <v>43.082632769999996</v>
      </c>
      <c r="N9978">
        <v>9.9710000000000001</v>
      </c>
      <c r="O9978">
        <v>19.943999999999999</v>
      </c>
      <c r="Q9978">
        <v>21.083486229999998</v>
      </c>
      <c r="R9978">
        <v>9.9710000000000001</v>
      </c>
      <c r="S9978">
        <v>19.943999999999999</v>
      </c>
    </row>
    <row r="9979" spans="1:19" x14ac:dyDescent="0.3">
      <c r="A9979">
        <v>23.72795047</v>
      </c>
      <c r="B9979">
        <v>9.9719999999999995</v>
      </c>
      <c r="C9979">
        <v>19.946000000000002</v>
      </c>
      <c r="E9979">
        <v>15.351872119999999</v>
      </c>
      <c r="F9979">
        <v>9.9719999999999995</v>
      </c>
      <c r="G9979">
        <v>19.946000000000002</v>
      </c>
      <c r="I9979">
        <v>46.342197059999997</v>
      </c>
      <c r="J9979">
        <v>9.9719999999999995</v>
      </c>
      <c r="K9979">
        <v>19.946000000000002</v>
      </c>
      <c r="M9979">
        <v>43.091952470000003</v>
      </c>
      <c r="N9979">
        <v>9.9719999999999995</v>
      </c>
      <c r="O9979">
        <v>19.946000000000002</v>
      </c>
      <c r="Q9979">
        <v>21.095135859999999</v>
      </c>
      <c r="R9979">
        <v>9.9719999999999995</v>
      </c>
      <c r="S9979">
        <v>19.946000000000002</v>
      </c>
    </row>
    <row r="9980" spans="1:19" x14ac:dyDescent="0.3">
      <c r="A9980">
        <v>23.73494024</v>
      </c>
      <c r="B9980">
        <v>9.9730000000000008</v>
      </c>
      <c r="C9980">
        <v>19.948</v>
      </c>
      <c r="E9980">
        <v>15.349542189999999</v>
      </c>
      <c r="F9980">
        <v>9.9730000000000008</v>
      </c>
      <c r="G9980">
        <v>19.948</v>
      </c>
      <c r="I9980">
        <v>46.344526979999998</v>
      </c>
      <c r="J9980">
        <v>9.9730000000000008</v>
      </c>
      <c r="K9980">
        <v>19.948</v>
      </c>
      <c r="M9980">
        <v>43.103602090000003</v>
      </c>
      <c r="N9980">
        <v>9.9730000000000008</v>
      </c>
      <c r="O9980">
        <v>19.948</v>
      </c>
      <c r="Q9980">
        <v>21.067176759999999</v>
      </c>
      <c r="R9980">
        <v>9.9730000000000008</v>
      </c>
      <c r="S9980">
        <v>19.948</v>
      </c>
    </row>
    <row r="9981" spans="1:19" x14ac:dyDescent="0.3">
      <c r="A9981">
        <v>23.72795047</v>
      </c>
      <c r="B9981">
        <v>9.9740000000000002</v>
      </c>
      <c r="C9981">
        <v>19.95</v>
      </c>
      <c r="E9981">
        <v>15.342552420000001</v>
      </c>
      <c r="F9981">
        <v>9.9740000000000002</v>
      </c>
      <c r="G9981">
        <v>19.95</v>
      </c>
      <c r="I9981">
        <v>46.33520729</v>
      </c>
      <c r="J9981">
        <v>9.9740000000000002</v>
      </c>
      <c r="K9981">
        <v>19.95</v>
      </c>
      <c r="M9981">
        <v>43.101272170000001</v>
      </c>
      <c r="N9981">
        <v>9.9740000000000002</v>
      </c>
      <c r="O9981">
        <v>19.95</v>
      </c>
      <c r="Q9981">
        <v>21.083486229999998</v>
      </c>
      <c r="R9981">
        <v>9.9740000000000002</v>
      </c>
      <c r="S9981">
        <v>19.95</v>
      </c>
    </row>
    <row r="9982" spans="1:19" x14ac:dyDescent="0.3">
      <c r="A9982">
        <v>23.713970920000001</v>
      </c>
      <c r="B9982">
        <v>9.9749999999999996</v>
      </c>
      <c r="C9982">
        <v>19.952000000000002</v>
      </c>
      <c r="E9982">
        <v>15.32857287</v>
      </c>
      <c r="F9982">
        <v>9.9749999999999996</v>
      </c>
      <c r="G9982">
        <v>19.952000000000002</v>
      </c>
      <c r="I9982">
        <v>46.325887590000001</v>
      </c>
      <c r="J9982">
        <v>9.9749999999999996</v>
      </c>
      <c r="K9982">
        <v>19.952000000000002</v>
      </c>
      <c r="M9982">
        <v>43.117581639999997</v>
      </c>
      <c r="N9982">
        <v>9.9749999999999996</v>
      </c>
      <c r="O9982">
        <v>19.952000000000002</v>
      </c>
      <c r="Q9982">
        <v>21.083486229999998</v>
      </c>
      <c r="R9982">
        <v>9.9749999999999996</v>
      </c>
      <c r="S9982">
        <v>19.952000000000002</v>
      </c>
    </row>
    <row r="9983" spans="1:19" x14ac:dyDescent="0.3">
      <c r="A9983">
        <v>23.758239490000001</v>
      </c>
      <c r="B9983">
        <v>9.9760000000000009</v>
      </c>
      <c r="C9983">
        <v>19.954000000000001</v>
      </c>
      <c r="E9983">
        <v>15.356531970000001</v>
      </c>
      <c r="F9983">
        <v>9.9760000000000009</v>
      </c>
      <c r="G9983">
        <v>19.954000000000001</v>
      </c>
      <c r="I9983">
        <v>46.300258419999999</v>
      </c>
      <c r="J9983">
        <v>9.9760000000000009</v>
      </c>
      <c r="K9983">
        <v>19.954000000000001</v>
      </c>
      <c r="M9983">
        <v>43.075642999999999</v>
      </c>
      <c r="N9983">
        <v>9.9760000000000009</v>
      </c>
      <c r="O9983">
        <v>19.954000000000001</v>
      </c>
      <c r="Q9983">
        <v>21.106785479999999</v>
      </c>
      <c r="R9983">
        <v>9.9760000000000009</v>
      </c>
      <c r="S9983">
        <v>19.954000000000001</v>
      </c>
    </row>
    <row r="9984" spans="1:19" x14ac:dyDescent="0.3">
      <c r="A9984">
        <v>23.755909559999999</v>
      </c>
      <c r="B9984">
        <v>9.9770000000000003</v>
      </c>
      <c r="C9984">
        <v>19.956</v>
      </c>
      <c r="E9984">
        <v>15.382161139999999</v>
      </c>
      <c r="F9984">
        <v>9.9770000000000003</v>
      </c>
      <c r="G9984">
        <v>19.956</v>
      </c>
      <c r="I9984">
        <v>46.318897819999997</v>
      </c>
      <c r="J9984">
        <v>9.9770000000000003</v>
      </c>
      <c r="K9984">
        <v>19.956</v>
      </c>
      <c r="M9984">
        <v>43.068653230000002</v>
      </c>
      <c r="N9984">
        <v>9.9770000000000003</v>
      </c>
      <c r="O9984">
        <v>19.956</v>
      </c>
      <c r="Q9984">
        <v>21.106785479999999</v>
      </c>
      <c r="R9984">
        <v>9.9770000000000003</v>
      </c>
      <c r="S9984">
        <v>19.956</v>
      </c>
    </row>
    <row r="9985" spans="1:19" x14ac:dyDescent="0.3">
      <c r="A9985">
        <v>23.748919789999999</v>
      </c>
      <c r="B9985">
        <v>9.9779999999999998</v>
      </c>
      <c r="C9985">
        <v>19.957999999999998</v>
      </c>
      <c r="E9985">
        <v>15.39847061</v>
      </c>
      <c r="F9985">
        <v>9.9779999999999998</v>
      </c>
      <c r="G9985">
        <v>19.957999999999998</v>
      </c>
      <c r="I9985">
        <v>46.342197059999997</v>
      </c>
      <c r="J9985">
        <v>9.9779999999999998</v>
      </c>
      <c r="K9985">
        <v>19.957999999999998</v>
      </c>
      <c r="M9985">
        <v>43.050013829999997</v>
      </c>
      <c r="N9985">
        <v>9.9779999999999998</v>
      </c>
      <c r="O9985">
        <v>19.957999999999998</v>
      </c>
      <c r="Q9985">
        <v>21.092805930000001</v>
      </c>
      <c r="R9985">
        <v>9.9779999999999998</v>
      </c>
      <c r="S9985">
        <v>19.957999999999998</v>
      </c>
    </row>
    <row r="9986" spans="1:19" x14ac:dyDescent="0.3">
      <c r="A9986">
        <v>23.737270169999999</v>
      </c>
      <c r="B9986">
        <v>9.9789999999999992</v>
      </c>
      <c r="C9986">
        <v>19.96</v>
      </c>
      <c r="E9986">
        <v>15.38449106</v>
      </c>
      <c r="F9986">
        <v>9.9789999999999992</v>
      </c>
      <c r="G9986">
        <v>19.96</v>
      </c>
      <c r="I9986">
        <v>46.391125469999999</v>
      </c>
      <c r="J9986">
        <v>9.9789999999999992</v>
      </c>
      <c r="K9986">
        <v>19.96</v>
      </c>
      <c r="M9986">
        <v>43.033704360000002</v>
      </c>
      <c r="N9986">
        <v>9.9789999999999992</v>
      </c>
      <c r="O9986">
        <v>19.96</v>
      </c>
      <c r="Q9986">
        <v>21.07882639</v>
      </c>
      <c r="R9986">
        <v>9.9789999999999992</v>
      </c>
      <c r="S9986">
        <v>19.96</v>
      </c>
    </row>
    <row r="9987" spans="1:19" x14ac:dyDescent="0.3">
      <c r="A9987">
        <v>23.78386866</v>
      </c>
      <c r="B9987">
        <v>9.98</v>
      </c>
      <c r="C9987">
        <v>19.962</v>
      </c>
      <c r="E9987">
        <v>15.38449106</v>
      </c>
      <c r="F9987">
        <v>9.98</v>
      </c>
      <c r="G9987">
        <v>19.962</v>
      </c>
      <c r="I9987">
        <v>46.377145929999998</v>
      </c>
      <c r="J9987">
        <v>9.98</v>
      </c>
      <c r="K9987">
        <v>19.962</v>
      </c>
      <c r="M9987">
        <v>43.040694129999999</v>
      </c>
      <c r="N9987">
        <v>9.98</v>
      </c>
      <c r="O9987">
        <v>19.962</v>
      </c>
      <c r="Q9987">
        <v>21.076496460000001</v>
      </c>
      <c r="R9987">
        <v>9.98</v>
      </c>
      <c r="S9987">
        <v>19.962</v>
      </c>
    </row>
    <row r="9988" spans="1:19" x14ac:dyDescent="0.3">
      <c r="A9988">
        <v>23.76755919</v>
      </c>
      <c r="B9988">
        <v>9.9809999999999999</v>
      </c>
      <c r="C9988">
        <v>19.963999999999999</v>
      </c>
      <c r="E9988">
        <v>15.38682098</v>
      </c>
      <c r="F9988">
        <v>9.9809999999999999</v>
      </c>
      <c r="G9988">
        <v>19.963999999999999</v>
      </c>
      <c r="I9988">
        <v>46.37015615</v>
      </c>
      <c r="J9988">
        <v>9.9809999999999999</v>
      </c>
      <c r="K9988">
        <v>19.963999999999999</v>
      </c>
      <c r="M9988">
        <v>43.026714589999997</v>
      </c>
      <c r="N9988">
        <v>9.9809999999999999</v>
      </c>
      <c r="O9988">
        <v>19.963999999999999</v>
      </c>
      <c r="Q9988">
        <v>21.095135859999999</v>
      </c>
      <c r="R9988">
        <v>9.9809999999999999</v>
      </c>
      <c r="S9988">
        <v>19.963999999999999</v>
      </c>
    </row>
    <row r="9989" spans="1:19" x14ac:dyDescent="0.3">
      <c r="A9989">
        <v>23.769889110000001</v>
      </c>
      <c r="B9989">
        <v>9.9819999999999993</v>
      </c>
      <c r="C9989">
        <v>19.966000000000001</v>
      </c>
      <c r="E9989">
        <v>15.40313046</v>
      </c>
      <c r="F9989">
        <v>9.9819999999999993</v>
      </c>
      <c r="G9989">
        <v>19.966000000000001</v>
      </c>
      <c r="I9989">
        <v>46.37015615</v>
      </c>
      <c r="J9989">
        <v>9.9819999999999993</v>
      </c>
      <c r="K9989">
        <v>19.966000000000001</v>
      </c>
      <c r="M9989">
        <v>43.045353980000002</v>
      </c>
      <c r="N9989">
        <v>9.9819999999999993</v>
      </c>
      <c r="O9989">
        <v>19.966000000000001</v>
      </c>
      <c r="Q9989">
        <v>21.09746578</v>
      </c>
      <c r="R9989">
        <v>9.9819999999999993</v>
      </c>
      <c r="S9989">
        <v>19.966000000000001</v>
      </c>
    </row>
    <row r="9990" spans="1:19" x14ac:dyDescent="0.3">
      <c r="A9990">
        <v>23.781538730000001</v>
      </c>
      <c r="B9990">
        <v>9.9830000000000005</v>
      </c>
      <c r="C9990">
        <v>19.968</v>
      </c>
      <c r="E9990">
        <v>15.41012023</v>
      </c>
      <c r="F9990">
        <v>9.9830000000000005</v>
      </c>
      <c r="G9990">
        <v>19.968</v>
      </c>
      <c r="I9990">
        <v>46.395785320000002</v>
      </c>
      <c r="J9990">
        <v>9.9830000000000005</v>
      </c>
      <c r="K9990">
        <v>19.968</v>
      </c>
      <c r="M9990">
        <v>43.022054740000002</v>
      </c>
      <c r="N9990">
        <v>9.9830000000000005</v>
      </c>
      <c r="O9990">
        <v>19.968</v>
      </c>
      <c r="Q9990">
        <v>21.106785479999999</v>
      </c>
      <c r="R9990">
        <v>9.9830000000000005</v>
      </c>
      <c r="S9990">
        <v>19.968</v>
      </c>
    </row>
    <row r="9991" spans="1:19" x14ac:dyDescent="0.3">
      <c r="A9991">
        <v>23.78386866</v>
      </c>
      <c r="B9991">
        <v>9.984</v>
      </c>
      <c r="C9991">
        <v>19.97</v>
      </c>
      <c r="E9991">
        <v>15.40313046</v>
      </c>
      <c r="F9991">
        <v>9.984</v>
      </c>
      <c r="G9991">
        <v>19.97</v>
      </c>
      <c r="I9991">
        <v>46.440053890000002</v>
      </c>
      <c r="J9991">
        <v>9.984</v>
      </c>
      <c r="K9991">
        <v>19.97</v>
      </c>
      <c r="M9991">
        <v>43.012735040000003</v>
      </c>
      <c r="N9991">
        <v>9.984</v>
      </c>
      <c r="O9991">
        <v>19.97</v>
      </c>
      <c r="Q9991">
        <v>21.12542487</v>
      </c>
      <c r="R9991">
        <v>9.984</v>
      </c>
      <c r="S9991">
        <v>19.97</v>
      </c>
    </row>
    <row r="9992" spans="1:19" x14ac:dyDescent="0.3">
      <c r="A9992">
        <v>23.821147450000002</v>
      </c>
      <c r="B9992">
        <v>9.9849999999999994</v>
      </c>
      <c r="C9992">
        <v>19.972000000000001</v>
      </c>
      <c r="E9992">
        <v>15.393810759999999</v>
      </c>
      <c r="F9992">
        <v>9.9849999999999994</v>
      </c>
      <c r="G9992">
        <v>19.972000000000001</v>
      </c>
      <c r="I9992">
        <v>46.416754640000001</v>
      </c>
      <c r="J9992">
        <v>9.9849999999999994</v>
      </c>
      <c r="K9992">
        <v>19.972000000000001</v>
      </c>
      <c r="M9992">
        <v>43.00807519</v>
      </c>
      <c r="N9992">
        <v>9.9849999999999994</v>
      </c>
      <c r="O9992">
        <v>19.972000000000001</v>
      </c>
      <c r="Q9992">
        <v>21.104455550000001</v>
      </c>
      <c r="R9992">
        <v>9.9849999999999994</v>
      </c>
      <c r="S9992">
        <v>19.972000000000001</v>
      </c>
    </row>
    <row r="9993" spans="1:19" x14ac:dyDescent="0.3">
      <c r="A9993">
        <v>23.835126989999999</v>
      </c>
      <c r="B9993">
        <v>9.9860000000000007</v>
      </c>
      <c r="C9993">
        <v>19.974</v>
      </c>
      <c r="E9993">
        <v>15.38682098</v>
      </c>
      <c r="F9993">
        <v>9.9860000000000007</v>
      </c>
      <c r="G9993">
        <v>19.974</v>
      </c>
      <c r="I9993">
        <v>46.391125469999999</v>
      </c>
      <c r="J9993">
        <v>9.9860000000000007</v>
      </c>
      <c r="K9993">
        <v>19.974</v>
      </c>
      <c r="M9993">
        <v>42.989435790000002</v>
      </c>
      <c r="N9993">
        <v>9.9860000000000007</v>
      </c>
      <c r="O9993">
        <v>19.974</v>
      </c>
      <c r="Q9993">
        <v>21.11377525</v>
      </c>
      <c r="R9993">
        <v>9.9860000000000007</v>
      </c>
      <c r="S9993">
        <v>19.974</v>
      </c>
    </row>
    <row r="9994" spans="1:19" x14ac:dyDescent="0.3">
      <c r="A9994">
        <v>23.851436469999999</v>
      </c>
      <c r="B9994">
        <v>9.9870000000000001</v>
      </c>
      <c r="C9994">
        <v>19.975999999999999</v>
      </c>
      <c r="E9994">
        <v>15.38682098</v>
      </c>
      <c r="F9994">
        <v>9.9870000000000001</v>
      </c>
      <c r="G9994">
        <v>19.975999999999999</v>
      </c>
      <c r="I9994">
        <v>46.37015615</v>
      </c>
      <c r="J9994">
        <v>9.9870000000000001</v>
      </c>
      <c r="K9994">
        <v>19.975999999999999</v>
      </c>
      <c r="M9994">
        <v>42.994095639999998</v>
      </c>
      <c r="N9994">
        <v>9.9870000000000001</v>
      </c>
      <c r="O9994">
        <v>19.975999999999999</v>
      </c>
      <c r="Q9994">
        <v>21.118435099999999</v>
      </c>
      <c r="R9994">
        <v>9.9870000000000001</v>
      </c>
      <c r="S9994">
        <v>19.975999999999999</v>
      </c>
    </row>
    <row r="9995" spans="1:19" x14ac:dyDescent="0.3">
      <c r="A9995">
        <v>23.902694799999999</v>
      </c>
      <c r="B9995">
        <v>9.9879999999999995</v>
      </c>
      <c r="C9995">
        <v>19.978000000000002</v>
      </c>
      <c r="E9995">
        <v>15.4264297</v>
      </c>
      <c r="F9995">
        <v>9.9879999999999995</v>
      </c>
      <c r="G9995">
        <v>19.978000000000002</v>
      </c>
      <c r="I9995">
        <v>46.344526979999998</v>
      </c>
      <c r="J9995">
        <v>9.9879999999999995</v>
      </c>
      <c r="K9995">
        <v>19.978000000000002</v>
      </c>
      <c r="M9995">
        <v>42.98477595</v>
      </c>
      <c r="N9995">
        <v>9.9879999999999995</v>
      </c>
      <c r="O9995">
        <v>19.978000000000002</v>
      </c>
      <c r="Q9995">
        <v>21.106785479999999</v>
      </c>
      <c r="R9995">
        <v>9.9879999999999995</v>
      </c>
      <c r="S9995">
        <v>19.978000000000002</v>
      </c>
    </row>
    <row r="9996" spans="1:19" x14ac:dyDescent="0.3">
      <c r="A9996">
        <v>23.900364880000001</v>
      </c>
      <c r="B9996">
        <v>9.9890000000000008</v>
      </c>
      <c r="C9996">
        <v>19.98</v>
      </c>
      <c r="E9996">
        <v>15.44040925</v>
      </c>
      <c r="F9996">
        <v>9.9890000000000008</v>
      </c>
      <c r="G9996">
        <v>19.98</v>
      </c>
      <c r="I9996">
        <v>46.35850653</v>
      </c>
      <c r="J9996">
        <v>9.9890000000000008</v>
      </c>
      <c r="K9996">
        <v>19.98</v>
      </c>
      <c r="M9996">
        <v>42.947497159999998</v>
      </c>
      <c r="N9996">
        <v>9.9890000000000008</v>
      </c>
      <c r="O9996">
        <v>19.98</v>
      </c>
      <c r="Q9996">
        <v>21.09047601</v>
      </c>
      <c r="R9996">
        <v>9.9890000000000008</v>
      </c>
      <c r="S9996">
        <v>19.98</v>
      </c>
    </row>
    <row r="9997" spans="1:19" x14ac:dyDescent="0.3">
      <c r="A9997">
        <v>23.90968458</v>
      </c>
      <c r="B9997">
        <v>9.99</v>
      </c>
      <c r="C9997">
        <v>19.981999999999999</v>
      </c>
      <c r="E9997">
        <v>15.43807932</v>
      </c>
      <c r="F9997">
        <v>9.99</v>
      </c>
      <c r="G9997">
        <v>19.981999999999999</v>
      </c>
      <c r="I9997">
        <v>46.384135700000002</v>
      </c>
      <c r="J9997">
        <v>9.99</v>
      </c>
      <c r="K9997">
        <v>19.981999999999999</v>
      </c>
      <c r="M9997">
        <v>42.931187680000001</v>
      </c>
      <c r="N9997">
        <v>9.99</v>
      </c>
      <c r="O9997">
        <v>19.981999999999999</v>
      </c>
      <c r="Q9997">
        <v>21.071836609999998</v>
      </c>
      <c r="R9997">
        <v>9.99</v>
      </c>
      <c r="S9997">
        <v>19.981999999999999</v>
      </c>
    </row>
    <row r="9998" spans="1:19" x14ac:dyDescent="0.3">
      <c r="A9998">
        <v>23.93298382</v>
      </c>
      <c r="B9998">
        <v>9.9909999999999997</v>
      </c>
      <c r="C9998">
        <v>19.984000000000002</v>
      </c>
      <c r="E9998">
        <v>15.41012023</v>
      </c>
      <c r="F9998">
        <v>9.9909999999999997</v>
      </c>
      <c r="G9998">
        <v>19.984000000000002</v>
      </c>
      <c r="I9998">
        <v>46.405105020000001</v>
      </c>
      <c r="J9998">
        <v>9.9909999999999997</v>
      </c>
      <c r="K9998">
        <v>19.984000000000002</v>
      </c>
      <c r="M9998">
        <v>42.94050738</v>
      </c>
      <c r="N9998">
        <v>9.9909999999999997</v>
      </c>
      <c r="O9998">
        <v>19.984000000000002</v>
      </c>
      <c r="Q9998">
        <v>21.069506690000001</v>
      </c>
      <c r="R9998">
        <v>9.9909999999999997</v>
      </c>
      <c r="S9998">
        <v>19.984000000000002</v>
      </c>
    </row>
    <row r="9999" spans="1:19" x14ac:dyDescent="0.3">
      <c r="A9999">
        <v>23.951623219999998</v>
      </c>
      <c r="B9999">
        <v>9.9920000000000009</v>
      </c>
      <c r="C9999">
        <v>19.986000000000001</v>
      </c>
      <c r="E9999">
        <v>15.40313046</v>
      </c>
      <c r="F9999">
        <v>9.9920000000000009</v>
      </c>
      <c r="G9999">
        <v>19.986000000000001</v>
      </c>
      <c r="I9999">
        <v>46.433064109999997</v>
      </c>
      <c r="J9999">
        <v>9.9920000000000009</v>
      </c>
      <c r="K9999">
        <v>19.986000000000001</v>
      </c>
      <c r="M9999">
        <v>42.945167230000003</v>
      </c>
      <c r="N9999">
        <v>9.9920000000000009</v>
      </c>
      <c r="O9999">
        <v>19.986000000000001</v>
      </c>
      <c r="Q9999">
        <v>21.055527139999999</v>
      </c>
      <c r="R9999">
        <v>9.9920000000000009</v>
      </c>
      <c r="S9999">
        <v>19.986000000000001</v>
      </c>
    </row>
    <row r="10000" spans="1:19" x14ac:dyDescent="0.3">
      <c r="A10000">
        <v>23.956283070000001</v>
      </c>
      <c r="B10000">
        <v>9.9930000000000003</v>
      </c>
      <c r="C10000">
        <v>19.988</v>
      </c>
      <c r="E10000">
        <v>15.38915091</v>
      </c>
      <c r="F10000">
        <v>9.9930000000000003</v>
      </c>
      <c r="G10000">
        <v>19.988</v>
      </c>
      <c r="I10000">
        <v>46.395785320000002</v>
      </c>
      <c r="J10000">
        <v>9.9930000000000003</v>
      </c>
      <c r="K10000">
        <v>19.988</v>
      </c>
      <c r="M10000">
        <v>42.961476699999999</v>
      </c>
      <c r="N10000">
        <v>9.9930000000000003</v>
      </c>
      <c r="O10000">
        <v>19.988</v>
      </c>
      <c r="Q10000">
        <v>21.07416654</v>
      </c>
      <c r="R10000">
        <v>9.9930000000000003</v>
      </c>
      <c r="S10000">
        <v>19.988</v>
      </c>
    </row>
    <row r="10001" spans="1:19" x14ac:dyDescent="0.3">
      <c r="A10001">
        <v>23.935313749999999</v>
      </c>
      <c r="B10001">
        <v>9.9939999999999998</v>
      </c>
      <c r="C10001">
        <v>19.989999999999998</v>
      </c>
      <c r="E10001">
        <v>15.40313046</v>
      </c>
      <c r="F10001">
        <v>9.9939999999999998</v>
      </c>
      <c r="G10001">
        <v>19.989999999999998</v>
      </c>
      <c r="I10001">
        <v>46.419084570000003</v>
      </c>
      <c r="J10001">
        <v>9.9939999999999998</v>
      </c>
      <c r="K10001">
        <v>19.989999999999998</v>
      </c>
      <c r="M10001">
        <v>42.961476699999999</v>
      </c>
      <c r="N10001">
        <v>9.9939999999999998</v>
      </c>
      <c r="O10001">
        <v>19.989999999999998</v>
      </c>
      <c r="Q10001">
        <v>21.071836609999998</v>
      </c>
      <c r="R10001">
        <v>9.9939999999999998</v>
      </c>
      <c r="S10001">
        <v>19.989999999999998</v>
      </c>
    </row>
    <row r="10002" spans="1:19" x14ac:dyDescent="0.3">
      <c r="A10002">
        <v>23.9213342</v>
      </c>
      <c r="B10002">
        <v>9.9949999999999992</v>
      </c>
      <c r="C10002">
        <v>19.992000000000001</v>
      </c>
      <c r="E10002">
        <v>15.40313046</v>
      </c>
      <c r="F10002">
        <v>9.9949999999999992</v>
      </c>
      <c r="G10002">
        <v>19.992000000000001</v>
      </c>
      <c r="I10002">
        <v>46.456363359999997</v>
      </c>
      <c r="J10002">
        <v>9.9949999999999992</v>
      </c>
      <c r="K10002">
        <v>19.992000000000001</v>
      </c>
      <c r="M10002">
        <v>42.994095639999998</v>
      </c>
      <c r="N10002">
        <v>9.9949999999999992</v>
      </c>
      <c r="O10002">
        <v>19.992000000000001</v>
      </c>
      <c r="Q10002">
        <v>21.07882639</v>
      </c>
      <c r="R10002">
        <v>9.9949999999999992</v>
      </c>
      <c r="S10002">
        <v>19.992000000000001</v>
      </c>
    </row>
    <row r="10003" spans="1:19" x14ac:dyDescent="0.3">
      <c r="A10003">
        <v>23.888715260000001</v>
      </c>
      <c r="B10003">
        <v>9.9960000000000004</v>
      </c>
      <c r="C10003">
        <v>19.994</v>
      </c>
      <c r="E10003">
        <v>15.38915091</v>
      </c>
      <c r="F10003">
        <v>9.9960000000000004</v>
      </c>
      <c r="G10003">
        <v>19.994</v>
      </c>
      <c r="I10003">
        <v>46.491312219999998</v>
      </c>
      <c r="J10003">
        <v>9.9960000000000004</v>
      </c>
      <c r="K10003">
        <v>19.994</v>
      </c>
      <c r="M10003">
        <v>42.977786170000002</v>
      </c>
      <c r="N10003">
        <v>9.9960000000000004</v>
      </c>
      <c r="O10003">
        <v>19.994</v>
      </c>
      <c r="Q10003">
        <v>21.07416654</v>
      </c>
      <c r="R10003">
        <v>9.9960000000000004</v>
      </c>
      <c r="S10003">
        <v>19.994</v>
      </c>
    </row>
    <row r="10004" spans="1:19" x14ac:dyDescent="0.3">
      <c r="A10004">
        <v>23.88172548</v>
      </c>
      <c r="B10004">
        <v>9.9969999999999999</v>
      </c>
      <c r="C10004">
        <v>19.995999999999999</v>
      </c>
      <c r="E10004">
        <v>15.36119182</v>
      </c>
      <c r="F10004">
        <v>9.9969999999999999</v>
      </c>
      <c r="G10004">
        <v>19.995999999999999</v>
      </c>
      <c r="I10004">
        <v>46.495972070000001</v>
      </c>
      <c r="J10004">
        <v>9.9969999999999999</v>
      </c>
      <c r="K10004">
        <v>19.995999999999999</v>
      </c>
      <c r="M10004">
        <v>42.994095639999998</v>
      </c>
      <c r="N10004">
        <v>9.9969999999999999</v>
      </c>
      <c r="O10004">
        <v>19.995999999999999</v>
      </c>
      <c r="Q10004">
        <v>21.064846840000001</v>
      </c>
      <c r="R10004">
        <v>9.9969999999999999</v>
      </c>
      <c r="S10004">
        <v>19.995999999999999</v>
      </c>
    </row>
    <row r="10005" spans="1:19" x14ac:dyDescent="0.3">
      <c r="A10005">
        <v>23.879395559999999</v>
      </c>
      <c r="B10005">
        <v>9.9979999999999993</v>
      </c>
      <c r="C10005">
        <v>19.998000000000001</v>
      </c>
      <c r="E10005">
        <v>15.382161139999999</v>
      </c>
      <c r="F10005">
        <v>9.9979999999999993</v>
      </c>
      <c r="G10005">
        <v>19.998000000000001</v>
      </c>
      <c r="I10005">
        <v>46.477332680000004</v>
      </c>
      <c r="J10005">
        <v>9.9979999999999993</v>
      </c>
      <c r="K10005">
        <v>19.998000000000001</v>
      </c>
      <c r="M10005">
        <v>42.994095639999998</v>
      </c>
      <c r="N10005">
        <v>9.9979999999999993</v>
      </c>
      <c r="O10005">
        <v>19.998000000000001</v>
      </c>
      <c r="Q10005">
        <v>21.099795709999999</v>
      </c>
      <c r="R10005">
        <v>9.9979999999999993</v>
      </c>
      <c r="S10005">
        <v>19.998000000000001</v>
      </c>
    </row>
    <row r="10006" spans="1:19" x14ac:dyDescent="0.3">
      <c r="A10006">
        <v>23.884055409999998</v>
      </c>
      <c r="B10006">
        <v>9.9990000000000006</v>
      </c>
      <c r="C10006">
        <v>20</v>
      </c>
      <c r="E10006">
        <v>15.37051151</v>
      </c>
      <c r="F10006">
        <v>9.9990000000000006</v>
      </c>
      <c r="G10006">
        <v>20</v>
      </c>
      <c r="I10006">
        <v>46.465683060000003</v>
      </c>
      <c r="J10006">
        <v>9.9990000000000006</v>
      </c>
      <c r="K10006">
        <v>20</v>
      </c>
      <c r="M10006">
        <v>43.022054740000002</v>
      </c>
      <c r="N10006">
        <v>9.9990000000000006</v>
      </c>
      <c r="O10006">
        <v>20</v>
      </c>
      <c r="Q10006">
        <v>21.10212563</v>
      </c>
      <c r="R10006">
        <v>9.9990000000000006</v>
      </c>
      <c r="S10006">
        <v>20</v>
      </c>
    </row>
    <row r="10007" spans="1:19" x14ac:dyDescent="0.3">
      <c r="A10007">
        <v>23.905024730000001</v>
      </c>
      <c r="B10007">
        <v>10</v>
      </c>
      <c r="C10007">
        <v>20.001999999999999</v>
      </c>
      <c r="E10007">
        <v>15.405460379999999</v>
      </c>
      <c r="F10007">
        <v>10</v>
      </c>
      <c r="G10007">
        <v>20.001999999999999</v>
      </c>
      <c r="I10007">
        <v>46.451703510000002</v>
      </c>
      <c r="J10007">
        <v>10</v>
      </c>
      <c r="K10007">
        <v>20.001999999999999</v>
      </c>
      <c r="M10007">
        <v>42.994095639999998</v>
      </c>
      <c r="N10007">
        <v>10</v>
      </c>
      <c r="O10007">
        <v>20.001999999999999</v>
      </c>
      <c r="Q10007">
        <v>21.09047601</v>
      </c>
      <c r="R10007">
        <v>10</v>
      </c>
      <c r="S10007">
        <v>20.001999999999999</v>
      </c>
    </row>
    <row r="10008" spans="1:19" x14ac:dyDescent="0.3">
      <c r="A10008">
        <v>23.87473571</v>
      </c>
      <c r="B10008">
        <v>10.000999999999999</v>
      </c>
      <c r="C10008">
        <v>20.004000000000001</v>
      </c>
      <c r="E10008">
        <v>15.41478008</v>
      </c>
      <c r="F10008">
        <v>10.000999999999999</v>
      </c>
      <c r="G10008">
        <v>20.004000000000001</v>
      </c>
      <c r="I10008">
        <v>46.493642149999999</v>
      </c>
      <c r="J10008">
        <v>10.000999999999999</v>
      </c>
      <c r="K10008">
        <v>20.004000000000001</v>
      </c>
      <c r="M10008">
        <v>43.017394889999998</v>
      </c>
      <c r="N10008">
        <v>10.000999999999999</v>
      </c>
      <c r="O10008">
        <v>20.004000000000001</v>
      </c>
      <c r="Q10008">
        <v>21.095135859999999</v>
      </c>
      <c r="R10008">
        <v>10.000999999999999</v>
      </c>
      <c r="S10008">
        <v>20.004000000000001</v>
      </c>
    </row>
    <row r="10009" spans="1:19" x14ac:dyDescent="0.3">
      <c r="A10009">
        <v>23.853766390000001</v>
      </c>
      <c r="B10009">
        <v>10.002000000000001</v>
      </c>
      <c r="C10009">
        <v>20.006</v>
      </c>
      <c r="E10009">
        <v>15.41245015</v>
      </c>
      <c r="F10009">
        <v>10.002000000000001</v>
      </c>
      <c r="G10009">
        <v>20.006</v>
      </c>
      <c r="I10009">
        <v>46.505291769999999</v>
      </c>
      <c r="J10009">
        <v>10.002000000000001</v>
      </c>
      <c r="K10009">
        <v>20.006</v>
      </c>
      <c r="M10009">
        <v>43.022054740000002</v>
      </c>
      <c r="N10009">
        <v>10.002000000000001</v>
      </c>
      <c r="O10009">
        <v>20.006</v>
      </c>
      <c r="Q10009">
        <v>21.064846840000001</v>
      </c>
      <c r="R10009">
        <v>10.002000000000001</v>
      </c>
      <c r="S10009">
        <v>20.006</v>
      </c>
    </row>
    <row r="10010" spans="1:19" x14ac:dyDescent="0.3">
      <c r="A10010">
        <v>23.835126989999999</v>
      </c>
      <c r="B10010">
        <v>10.003</v>
      </c>
      <c r="C10010">
        <v>20.007999999999999</v>
      </c>
      <c r="E10010">
        <v>15.41012023</v>
      </c>
      <c r="F10010">
        <v>10.003</v>
      </c>
      <c r="G10010">
        <v>20.007999999999999</v>
      </c>
      <c r="I10010">
        <v>46.507621700000001</v>
      </c>
      <c r="J10010">
        <v>10.003</v>
      </c>
      <c r="K10010">
        <v>20.007999999999999</v>
      </c>
      <c r="M10010">
        <v>43.040694129999999</v>
      </c>
      <c r="N10010">
        <v>10.003</v>
      </c>
      <c r="O10010">
        <v>20.007999999999999</v>
      </c>
      <c r="Q10010">
        <v>21.039217669999999</v>
      </c>
      <c r="R10010">
        <v>10.003</v>
      </c>
      <c r="S10010">
        <v>20.007999999999999</v>
      </c>
    </row>
    <row r="10011" spans="1:19" x14ac:dyDescent="0.3">
      <c r="A10011">
        <v>23.837456920000001</v>
      </c>
      <c r="B10011">
        <v>10.004</v>
      </c>
      <c r="C10011">
        <v>20.010000000000002</v>
      </c>
      <c r="E10011">
        <v>15.4264297</v>
      </c>
      <c r="F10011">
        <v>10.004</v>
      </c>
      <c r="G10011">
        <v>20.010000000000002</v>
      </c>
      <c r="I10011">
        <v>46.512281539999996</v>
      </c>
      <c r="J10011">
        <v>10.004</v>
      </c>
      <c r="K10011">
        <v>20.010000000000002</v>
      </c>
      <c r="M10011">
        <v>43.033704360000002</v>
      </c>
      <c r="N10011">
        <v>10.004</v>
      </c>
      <c r="O10011">
        <v>20.010000000000002</v>
      </c>
      <c r="Q10011">
        <v>21.050867289999999</v>
      </c>
      <c r="R10011">
        <v>10.004</v>
      </c>
      <c r="S10011">
        <v>20.010000000000002</v>
      </c>
    </row>
    <row r="10012" spans="1:19" x14ac:dyDescent="0.3">
      <c r="A10012">
        <v>23.837456920000001</v>
      </c>
      <c r="B10012">
        <v>10.005000000000001</v>
      </c>
      <c r="C10012">
        <v>20.012</v>
      </c>
      <c r="E10012">
        <v>15.39847061</v>
      </c>
      <c r="F10012">
        <v>10.005000000000001</v>
      </c>
      <c r="G10012">
        <v>20.012</v>
      </c>
      <c r="I10012">
        <v>46.507621700000001</v>
      </c>
      <c r="J10012">
        <v>10.005000000000001</v>
      </c>
      <c r="K10012">
        <v>20.012</v>
      </c>
      <c r="M10012">
        <v>43.050013829999997</v>
      </c>
      <c r="N10012">
        <v>10.005000000000001</v>
      </c>
      <c r="O10012">
        <v>20.012</v>
      </c>
      <c r="Q10012">
        <v>21.02989797</v>
      </c>
      <c r="R10012">
        <v>10.005000000000001</v>
      </c>
      <c r="S10012">
        <v>20.012</v>
      </c>
    </row>
    <row r="10013" spans="1:19" x14ac:dyDescent="0.3">
      <c r="A10013">
        <v>23.837456920000001</v>
      </c>
      <c r="B10013">
        <v>10.006</v>
      </c>
      <c r="C10013">
        <v>20.013999999999999</v>
      </c>
      <c r="E10013">
        <v>15.40080053</v>
      </c>
      <c r="F10013">
        <v>10.006</v>
      </c>
      <c r="G10013">
        <v>20.013999999999999</v>
      </c>
      <c r="I10013">
        <v>46.523931169999997</v>
      </c>
      <c r="J10013">
        <v>10.006</v>
      </c>
      <c r="K10013">
        <v>20.013999999999999</v>
      </c>
      <c r="M10013">
        <v>43.075642999999999</v>
      </c>
      <c r="N10013">
        <v>10.006</v>
      </c>
      <c r="O10013">
        <v>20.013999999999999</v>
      </c>
      <c r="Q10013">
        <v>21.057857070000001</v>
      </c>
      <c r="R10013">
        <v>10.006</v>
      </c>
      <c r="S10013">
        <v>20.013999999999999</v>
      </c>
    </row>
    <row r="10014" spans="1:19" x14ac:dyDescent="0.3">
      <c r="A10014">
        <v>23.811827749999999</v>
      </c>
      <c r="B10014">
        <v>10.007</v>
      </c>
      <c r="C10014">
        <v>20.015999999999998</v>
      </c>
      <c r="E10014">
        <v>15.4077903</v>
      </c>
      <c r="F10014">
        <v>10.007</v>
      </c>
      <c r="G10014">
        <v>20.015999999999998</v>
      </c>
      <c r="I10014">
        <v>46.537910709999998</v>
      </c>
      <c r="J10014">
        <v>10.007</v>
      </c>
      <c r="K10014">
        <v>20.015999999999998</v>
      </c>
      <c r="M10014">
        <v>43.089622550000001</v>
      </c>
      <c r="N10014">
        <v>10.007</v>
      </c>
      <c r="O10014">
        <v>20.015999999999998</v>
      </c>
      <c r="Q10014">
        <v>21.076496460000001</v>
      </c>
      <c r="R10014">
        <v>10.007</v>
      </c>
      <c r="S10014">
        <v>20.015999999999998</v>
      </c>
    </row>
    <row r="10015" spans="1:19" x14ac:dyDescent="0.3">
      <c r="A10015">
        <v>23.788528509999999</v>
      </c>
      <c r="B10015">
        <v>10.007999999999999</v>
      </c>
      <c r="C10015">
        <v>20.018000000000001</v>
      </c>
      <c r="E10015">
        <v>15.41478008</v>
      </c>
      <c r="F10015">
        <v>10.007999999999999</v>
      </c>
      <c r="G10015">
        <v>20.018000000000001</v>
      </c>
      <c r="I10015">
        <v>46.565869810000002</v>
      </c>
      <c r="J10015">
        <v>10.007999999999999</v>
      </c>
      <c r="K10015">
        <v>20.018000000000001</v>
      </c>
      <c r="M10015">
        <v>43.115251710000003</v>
      </c>
      <c r="N10015">
        <v>10.007999999999999</v>
      </c>
      <c r="O10015">
        <v>20.018000000000001</v>
      </c>
      <c r="Q10015">
        <v>21.048537369999998</v>
      </c>
      <c r="R10015">
        <v>10.007999999999999</v>
      </c>
      <c r="S10015">
        <v>20.018000000000001</v>
      </c>
    </row>
    <row r="10016" spans="1:19" x14ac:dyDescent="0.3">
      <c r="A10016">
        <v>23.793188359999998</v>
      </c>
      <c r="B10016">
        <v>10.009</v>
      </c>
      <c r="C10016">
        <v>20.02</v>
      </c>
      <c r="E10016">
        <v>15.419439929999999</v>
      </c>
      <c r="F10016">
        <v>10.009</v>
      </c>
      <c r="G10016">
        <v>20.02</v>
      </c>
      <c r="I10016">
        <v>46.558880029999997</v>
      </c>
      <c r="J10016">
        <v>10.009</v>
      </c>
      <c r="K10016">
        <v>20.02</v>
      </c>
      <c r="M10016">
        <v>43.140880879999997</v>
      </c>
      <c r="N10016">
        <v>10.009</v>
      </c>
      <c r="O10016">
        <v>20.02</v>
      </c>
      <c r="Q10016">
        <v>21.071836609999998</v>
      </c>
      <c r="R10016">
        <v>10.009</v>
      </c>
      <c r="S10016">
        <v>20.02</v>
      </c>
    </row>
    <row r="10017" spans="1:19" x14ac:dyDescent="0.3">
      <c r="A10017">
        <v>23.79551828</v>
      </c>
      <c r="B10017">
        <v>10.01</v>
      </c>
      <c r="C10017">
        <v>20.021999999999998</v>
      </c>
      <c r="E10017">
        <v>15.41478008</v>
      </c>
      <c r="F10017">
        <v>10.01</v>
      </c>
      <c r="G10017">
        <v>20.021999999999998</v>
      </c>
      <c r="I10017">
        <v>46.554220180000002</v>
      </c>
      <c r="J10017">
        <v>10.01</v>
      </c>
      <c r="K10017">
        <v>20.021999999999998</v>
      </c>
      <c r="M10017">
        <v>43.13389111</v>
      </c>
      <c r="N10017">
        <v>10.01</v>
      </c>
      <c r="O10017">
        <v>20.021999999999998</v>
      </c>
      <c r="Q10017">
        <v>21.069506690000001</v>
      </c>
      <c r="R10017">
        <v>10.01</v>
      </c>
      <c r="S10017">
        <v>20.021999999999998</v>
      </c>
    </row>
    <row r="10018" spans="1:19" x14ac:dyDescent="0.3">
      <c r="A10018">
        <v>23.809497830000002</v>
      </c>
      <c r="B10018">
        <v>10.010999999999999</v>
      </c>
      <c r="C10018">
        <v>20.024000000000001</v>
      </c>
      <c r="E10018">
        <v>15.43807932</v>
      </c>
      <c r="F10018">
        <v>10.010999999999999</v>
      </c>
      <c r="G10018">
        <v>20.024000000000001</v>
      </c>
      <c r="I10018">
        <v>46.556550110000003</v>
      </c>
      <c r="J10018">
        <v>10.010999999999999</v>
      </c>
      <c r="K10018">
        <v>20.024000000000001</v>
      </c>
      <c r="M10018">
        <v>43.129231259999997</v>
      </c>
      <c r="N10018">
        <v>10.010999999999999</v>
      </c>
      <c r="O10018">
        <v>20.024000000000001</v>
      </c>
      <c r="Q10018">
        <v>21.053197220000001</v>
      </c>
      <c r="R10018">
        <v>10.010999999999999</v>
      </c>
      <c r="S10018">
        <v>20.024000000000001</v>
      </c>
    </row>
    <row r="10019" spans="1:19" x14ac:dyDescent="0.3">
      <c r="A10019">
        <v>23.842116770000001</v>
      </c>
      <c r="B10019">
        <v>10.012</v>
      </c>
      <c r="C10019">
        <v>20.026</v>
      </c>
      <c r="E10019">
        <v>15.4450691</v>
      </c>
      <c r="F10019">
        <v>10.012</v>
      </c>
      <c r="G10019">
        <v>20.026</v>
      </c>
      <c r="I10019">
        <v>46.54024064</v>
      </c>
      <c r="J10019">
        <v>10.012</v>
      </c>
      <c r="K10019">
        <v>20.026</v>
      </c>
      <c r="M10019">
        <v>43.12224149</v>
      </c>
      <c r="N10019">
        <v>10.012</v>
      </c>
      <c r="O10019">
        <v>20.026</v>
      </c>
      <c r="Q10019">
        <v>21.053197220000001</v>
      </c>
      <c r="R10019">
        <v>10.012</v>
      </c>
      <c r="S10019">
        <v>20.026</v>
      </c>
    </row>
    <row r="10020" spans="1:19" x14ac:dyDescent="0.3">
      <c r="A10020">
        <v>23.842116770000001</v>
      </c>
      <c r="B10020">
        <v>10.013</v>
      </c>
      <c r="C10020">
        <v>20.027999999999999</v>
      </c>
      <c r="E10020">
        <v>15.47768804</v>
      </c>
      <c r="F10020">
        <v>10.013</v>
      </c>
      <c r="G10020">
        <v>20.027999999999999</v>
      </c>
      <c r="I10020">
        <v>46.533250860000003</v>
      </c>
      <c r="J10020">
        <v>10.013</v>
      </c>
      <c r="K10020">
        <v>20.027999999999999</v>
      </c>
      <c r="M10020">
        <v>43.103602090000003</v>
      </c>
      <c r="N10020">
        <v>10.013</v>
      </c>
      <c r="O10020">
        <v>20.027999999999999</v>
      </c>
      <c r="Q10020">
        <v>21.081156310000001</v>
      </c>
      <c r="R10020">
        <v>10.013</v>
      </c>
      <c r="S10020">
        <v>20.027999999999999</v>
      </c>
    </row>
    <row r="10021" spans="1:19" x14ac:dyDescent="0.3">
      <c r="A10021">
        <v>23.860756160000001</v>
      </c>
      <c r="B10021">
        <v>10.013999999999999</v>
      </c>
      <c r="C10021">
        <v>20.03</v>
      </c>
      <c r="E10021">
        <v>15.45671872</v>
      </c>
      <c r="F10021">
        <v>10.013999999999999</v>
      </c>
      <c r="G10021">
        <v>20.03</v>
      </c>
      <c r="I10021">
        <v>46.52859102</v>
      </c>
      <c r="J10021">
        <v>10.013999999999999</v>
      </c>
      <c r="K10021">
        <v>20.03</v>
      </c>
      <c r="M10021">
        <v>43.101272170000001</v>
      </c>
      <c r="N10021">
        <v>10.013999999999999</v>
      </c>
      <c r="O10021">
        <v>20.03</v>
      </c>
      <c r="Q10021">
        <v>21.10212563</v>
      </c>
      <c r="R10021">
        <v>10.013999999999999</v>
      </c>
      <c r="S10021">
        <v>20.03</v>
      </c>
    </row>
    <row r="10022" spans="1:19" x14ac:dyDescent="0.3">
      <c r="A10022">
        <v>23.839786839999999</v>
      </c>
      <c r="B10022">
        <v>10.015000000000001</v>
      </c>
      <c r="C10022">
        <v>20.032</v>
      </c>
      <c r="E10022">
        <v>15.447399020000001</v>
      </c>
      <c r="F10022">
        <v>10.015000000000001</v>
      </c>
      <c r="G10022">
        <v>20.032</v>
      </c>
      <c r="I10022">
        <v>46.502961849999998</v>
      </c>
      <c r="J10022">
        <v>10.015000000000001</v>
      </c>
      <c r="K10022">
        <v>20.032</v>
      </c>
      <c r="M10022">
        <v>43.108261939999998</v>
      </c>
      <c r="N10022">
        <v>10.015000000000001</v>
      </c>
      <c r="O10022">
        <v>20.032</v>
      </c>
      <c r="Q10022">
        <v>21.081156310000001</v>
      </c>
      <c r="R10022">
        <v>10.015000000000001</v>
      </c>
      <c r="S10022">
        <v>20.032</v>
      </c>
    </row>
    <row r="10023" spans="1:19" x14ac:dyDescent="0.3">
      <c r="A10023">
        <v>23.88172548</v>
      </c>
      <c r="B10023">
        <v>10.016</v>
      </c>
      <c r="C10023">
        <v>20.033999999999999</v>
      </c>
      <c r="E10023">
        <v>15.461378570000001</v>
      </c>
      <c r="F10023">
        <v>10.016</v>
      </c>
      <c r="G10023">
        <v>20.033999999999999</v>
      </c>
      <c r="I10023">
        <v>46.491312219999998</v>
      </c>
      <c r="J10023">
        <v>10.016</v>
      </c>
      <c r="K10023">
        <v>20.033999999999999</v>
      </c>
      <c r="M10023">
        <v>43.115251710000003</v>
      </c>
      <c r="N10023">
        <v>10.016</v>
      </c>
      <c r="O10023">
        <v>20.033999999999999</v>
      </c>
      <c r="Q10023">
        <v>21.10212563</v>
      </c>
      <c r="R10023">
        <v>10.016</v>
      </c>
      <c r="S10023">
        <v>20.033999999999999</v>
      </c>
    </row>
    <row r="10024" spans="1:19" x14ac:dyDescent="0.3">
      <c r="A10024">
        <v>23.877065630000001</v>
      </c>
      <c r="B10024">
        <v>10.016999999999999</v>
      </c>
      <c r="C10024">
        <v>20.036000000000001</v>
      </c>
      <c r="E10024">
        <v>15.473028190000001</v>
      </c>
      <c r="F10024">
        <v>10.016999999999999</v>
      </c>
      <c r="G10024">
        <v>20.036000000000001</v>
      </c>
      <c r="I10024">
        <v>46.481992529999999</v>
      </c>
      <c r="J10024">
        <v>10.016999999999999</v>
      </c>
      <c r="K10024">
        <v>20.036000000000001</v>
      </c>
      <c r="M10024">
        <v>43.087292619999999</v>
      </c>
      <c r="N10024">
        <v>10.016999999999999</v>
      </c>
      <c r="O10024">
        <v>20.036000000000001</v>
      </c>
      <c r="Q10024">
        <v>21.10212563</v>
      </c>
      <c r="R10024">
        <v>10.016999999999999</v>
      </c>
      <c r="S10024">
        <v>20.036000000000001</v>
      </c>
    </row>
    <row r="10025" spans="1:19" x14ac:dyDescent="0.3">
      <c r="A10025">
        <v>23.879395559999999</v>
      </c>
      <c r="B10025">
        <v>10.018000000000001</v>
      </c>
      <c r="C10025">
        <v>20.038</v>
      </c>
      <c r="E10025">
        <v>15.49166758</v>
      </c>
      <c r="F10025">
        <v>10.018000000000001</v>
      </c>
      <c r="G10025">
        <v>20.038</v>
      </c>
      <c r="I10025">
        <v>46.498302000000002</v>
      </c>
      <c r="J10025">
        <v>10.018000000000001</v>
      </c>
      <c r="K10025">
        <v>20.038</v>
      </c>
      <c r="M10025">
        <v>43.077972920000001</v>
      </c>
      <c r="N10025">
        <v>10.018000000000001</v>
      </c>
      <c r="O10025">
        <v>20.038</v>
      </c>
      <c r="Q10025">
        <v>21.106785479999999</v>
      </c>
      <c r="R10025">
        <v>10.018000000000001</v>
      </c>
      <c r="S10025">
        <v>20.038</v>
      </c>
    </row>
    <row r="10026" spans="1:19" x14ac:dyDescent="0.3">
      <c r="A10026">
        <v>23.89803495</v>
      </c>
      <c r="B10026">
        <v>10.019</v>
      </c>
      <c r="C10026">
        <v>20.04</v>
      </c>
      <c r="E10026">
        <v>15.49399751</v>
      </c>
      <c r="F10026">
        <v>10.019</v>
      </c>
      <c r="G10026">
        <v>20.04</v>
      </c>
      <c r="I10026">
        <v>46.52859102</v>
      </c>
      <c r="J10026">
        <v>10.019</v>
      </c>
      <c r="K10026">
        <v>20.04</v>
      </c>
      <c r="M10026">
        <v>43.063993379999999</v>
      </c>
      <c r="N10026">
        <v>10.019</v>
      </c>
      <c r="O10026">
        <v>20.04</v>
      </c>
      <c r="Q10026">
        <v>21.10212563</v>
      </c>
      <c r="R10026">
        <v>10.019</v>
      </c>
      <c r="S10026">
        <v>20.04</v>
      </c>
    </row>
    <row r="10027" spans="1:19" x14ac:dyDescent="0.3">
      <c r="A10027">
        <v>23.895705029999998</v>
      </c>
      <c r="B10027">
        <v>10.02</v>
      </c>
      <c r="C10027">
        <v>20.042000000000002</v>
      </c>
      <c r="E10027">
        <v>15.510306979999999</v>
      </c>
      <c r="F10027">
        <v>10.02</v>
      </c>
      <c r="G10027">
        <v>20.042000000000002</v>
      </c>
      <c r="I10027">
        <v>46.537910709999998</v>
      </c>
      <c r="J10027">
        <v>10.02</v>
      </c>
      <c r="K10027">
        <v>20.042000000000002</v>
      </c>
      <c r="M10027">
        <v>43.075642999999999</v>
      </c>
      <c r="N10027">
        <v>10.02</v>
      </c>
      <c r="O10027">
        <v>20.042000000000002</v>
      </c>
      <c r="Q10027">
        <v>21.081156310000001</v>
      </c>
      <c r="R10027">
        <v>10.02</v>
      </c>
      <c r="S10027">
        <v>20.042000000000002</v>
      </c>
    </row>
    <row r="10028" spans="1:19" x14ac:dyDescent="0.3">
      <c r="A10028">
        <v>23.87007586</v>
      </c>
      <c r="B10028">
        <v>10.021000000000001</v>
      </c>
      <c r="C10028">
        <v>20.044</v>
      </c>
      <c r="E10028">
        <v>15.47535811</v>
      </c>
      <c r="F10028">
        <v>10.021000000000001</v>
      </c>
      <c r="G10028">
        <v>20.044</v>
      </c>
      <c r="I10028">
        <v>46.537910709999998</v>
      </c>
      <c r="J10028">
        <v>10.021000000000001</v>
      </c>
      <c r="K10028">
        <v>20.044</v>
      </c>
      <c r="M10028">
        <v>43.094282389999996</v>
      </c>
      <c r="N10028">
        <v>10.021000000000001</v>
      </c>
      <c r="O10028">
        <v>20.044</v>
      </c>
      <c r="Q10028">
        <v>21.092805930000001</v>
      </c>
      <c r="R10028">
        <v>10.021000000000001</v>
      </c>
      <c r="S10028">
        <v>20.044</v>
      </c>
    </row>
    <row r="10029" spans="1:19" x14ac:dyDescent="0.3">
      <c r="A10029">
        <v>23.87473571</v>
      </c>
      <c r="B10029">
        <v>10.022</v>
      </c>
      <c r="C10029">
        <v>20.045999999999999</v>
      </c>
      <c r="E10029">
        <v>15.498657359999999</v>
      </c>
      <c r="F10029">
        <v>10.022</v>
      </c>
      <c r="G10029">
        <v>20.045999999999999</v>
      </c>
      <c r="I10029">
        <v>46.523931169999997</v>
      </c>
      <c r="J10029">
        <v>10.022</v>
      </c>
      <c r="K10029">
        <v>20.045999999999999</v>
      </c>
      <c r="M10029">
        <v>43.112921790000001</v>
      </c>
      <c r="N10029">
        <v>10.022</v>
      </c>
      <c r="O10029">
        <v>20.045999999999999</v>
      </c>
      <c r="Q10029">
        <v>21.088146080000001</v>
      </c>
      <c r="R10029">
        <v>10.022</v>
      </c>
      <c r="S10029">
        <v>20.045999999999999</v>
      </c>
    </row>
    <row r="10030" spans="1:19" x14ac:dyDescent="0.3">
      <c r="A10030">
        <v>23.893375110000001</v>
      </c>
      <c r="B10030">
        <v>10.023</v>
      </c>
      <c r="C10030">
        <v>20.047999999999998</v>
      </c>
      <c r="E10030">
        <v>15.48001796</v>
      </c>
      <c r="F10030">
        <v>10.023</v>
      </c>
      <c r="G10030">
        <v>20.047999999999998</v>
      </c>
      <c r="I10030">
        <v>46.500631919999996</v>
      </c>
      <c r="J10030">
        <v>10.023</v>
      </c>
      <c r="K10030">
        <v>20.047999999999998</v>
      </c>
      <c r="M10030">
        <v>43.080302850000002</v>
      </c>
      <c r="N10030">
        <v>10.023</v>
      </c>
      <c r="O10030">
        <v>20.047999999999998</v>
      </c>
      <c r="Q10030">
        <v>21.060186989999998</v>
      </c>
      <c r="R10030">
        <v>10.023</v>
      </c>
      <c r="S10030">
        <v>20.047999999999998</v>
      </c>
    </row>
    <row r="10031" spans="1:19" x14ac:dyDescent="0.3">
      <c r="A10031">
        <v>23.90968458</v>
      </c>
      <c r="B10031">
        <v>10.023999999999999</v>
      </c>
      <c r="C10031">
        <v>20.05</v>
      </c>
      <c r="E10031">
        <v>15.49166758</v>
      </c>
      <c r="F10031">
        <v>10.023999999999999</v>
      </c>
      <c r="G10031">
        <v>20.05</v>
      </c>
      <c r="I10031">
        <v>46.500631919999996</v>
      </c>
      <c r="J10031">
        <v>10.023999999999999</v>
      </c>
      <c r="K10031">
        <v>20.05</v>
      </c>
      <c r="M10031">
        <v>43.057003600000002</v>
      </c>
      <c r="N10031">
        <v>10.023999999999999</v>
      </c>
      <c r="O10031">
        <v>20.05</v>
      </c>
      <c r="Q10031">
        <v>21.067176759999999</v>
      </c>
      <c r="R10031">
        <v>10.023999999999999</v>
      </c>
      <c r="S10031">
        <v>20.05</v>
      </c>
    </row>
    <row r="10032" spans="1:19" x14ac:dyDescent="0.3">
      <c r="A10032">
        <v>23.900364880000001</v>
      </c>
      <c r="B10032">
        <v>10.025</v>
      </c>
      <c r="C10032">
        <v>20.052</v>
      </c>
      <c r="E10032">
        <v>15.50098728</v>
      </c>
      <c r="F10032">
        <v>10.025</v>
      </c>
      <c r="G10032">
        <v>20.052</v>
      </c>
      <c r="I10032">
        <v>46.509951620000002</v>
      </c>
      <c r="J10032">
        <v>10.025</v>
      </c>
      <c r="K10032">
        <v>20.052</v>
      </c>
      <c r="M10032">
        <v>43.005745269999998</v>
      </c>
      <c r="N10032">
        <v>10.025</v>
      </c>
      <c r="O10032">
        <v>20.052</v>
      </c>
      <c r="Q10032">
        <v>21.043877519999999</v>
      </c>
      <c r="R10032">
        <v>10.025</v>
      </c>
      <c r="S10032">
        <v>20.052</v>
      </c>
    </row>
    <row r="10033" spans="1:19" x14ac:dyDescent="0.3">
      <c r="A10033">
        <v>23.856096310000002</v>
      </c>
      <c r="B10033">
        <v>10.026</v>
      </c>
      <c r="C10033">
        <v>20.053999999999998</v>
      </c>
      <c r="E10033">
        <v>15.498657359999999</v>
      </c>
      <c r="F10033">
        <v>10.026</v>
      </c>
      <c r="G10033">
        <v>20.053999999999998</v>
      </c>
      <c r="I10033">
        <v>46.507621700000001</v>
      </c>
      <c r="J10033">
        <v>10.026</v>
      </c>
      <c r="K10033">
        <v>20.053999999999998</v>
      </c>
      <c r="M10033">
        <v>43.00807519</v>
      </c>
      <c r="N10033">
        <v>10.026</v>
      </c>
      <c r="O10033">
        <v>20.053999999999998</v>
      </c>
      <c r="Q10033">
        <v>21.032227899999999</v>
      </c>
      <c r="R10033">
        <v>10.026</v>
      </c>
      <c r="S10033">
        <v>20.053999999999998</v>
      </c>
    </row>
    <row r="10034" spans="1:19" x14ac:dyDescent="0.3">
      <c r="A10034">
        <v>23.865416010000001</v>
      </c>
      <c r="B10034">
        <v>10.026999999999999</v>
      </c>
      <c r="C10034">
        <v>20.056000000000001</v>
      </c>
      <c r="E10034">
        <v>15.53593615</v>
      </c>
      <c r="F10034">
        <v>10.026999999999999</v>
      </c>
      <c r="G10034">
        <v>20.056000000000001</v>
      </c>
      <c r="I10034">
        <v>46.46102321</v>
      </c>
      <c r="J10034">
        <v>10.026999999999999</v>
      </c>
      <c r="K10034">
        <v>20.056000000000001</v>
      </c>
      <c r="M10034">
        <v>42.99642557</v>
      </c>
      <c r="N10034">
        <v>10.026999999999999</v>
      </c>
      <c r="O10034">
        <v>20.056000000000001</v>
      </c>
      <c r="Q10034">
        <v>21.025238120000001</v>
      </c>
      <c r="R10034">
        <v>10.026999999999999</v>
      </c>
      <c r="S10034">
        <v>20.056000000000001</v>
      </c>
    </row>
    <row r="10035" spans="1:19" x14ac:dyDescent="0.3">
      <c r="A10035">
        <v>23.888715260000001</v>
      </c>
      <c r="B10035">
        <v>10.028</v>
      </c>
      <c r="C10035">
        <v>20.058</v>
      </c>
      <c r="E10035">
        <v>15.54292592</v>
      </c>
      <c r="F10035">
        <v>10.028</v>
      </c>
      <c r="G10035">
        <v>20.058</v>
      </c>
      <c r="I10035">
        <v>46.421414489999997</v>
      </c>
      <c r="J10035">
        <v>10.028</v>
      </c>
      <c r="K10035">
        <v>20.058</v>
      </c>
      <c r="M10035">
        <v>43.040694129999999</v>
      </c>
      <c r="N10035">
        <v>10.028</v>
      </c>
      <c r="O10035">
        <v>20.058</v>
      </c>
      <c r="Q10035">
        <v>21.03455782</v>
      </c>
      <c r="R10035">
        <v>10.028</v>
      </c>
      <c r="S10035">
        <v>20.058</v>
      </c>
    </row>
    <row r="10036" spans="1:19" x14ac:dyDescent="0.3">
      <c r="A10036">
        <v>23.87473571</v>
      </c>
      <c r="B10036">
        <v>10.029</v>
      </c>
      <c r="C10036">
        <v>20.059999999999999</v>
      </c>
      <c r="E10036">
        <v>15.5312763</v>
      </c>
      <c r="F10036">
        <v>10.029</v>
      </c>
      <c r="G10036">
        <v>20.059999999999999</v>
      </c>
      <c r="I10036">
        <v>46.381805780000001</v>
      </c>
      <c r="J10036">
        <v>10.029</v>
      </c>
      <c r="K10036">
        <v>20.059999999999999</v>
      </c>
      <c r="M10036">
        <v>43.066323300000001</v>
      </c>
      <c r="N10036">
        <v>10.029</v>
      </c>
      <c r="O10036">
        <v>20.059999999999999</v>
      </c>
      <c r="Q10036">
        <v>21.02989797</v>
      </c>
      <c r="R10036">
        <v>10.029</v>
      </c>
      <c r="S10036">
        <v>20.059999999999999</v>
      </c>
    </row>
    <row r="10037" spans="1:19" x14ac:dyDescent="0.3">
      <c r="A10037">
        <v>23.853766390000001</v>
      </c>
      <c r="B10037">
        <v>10.029999999999999</v>
      </c>
      <c r="C10037">
        <v>20.062000000000001</v>
      </c>
      <c r="E10037">
        <v>15.5499157</v>
      </c>
      <c r="F10037">
        <v>10.029999999999999</v>
      </c>
      <c r="G10037">
        <v>20.062000000000001</v>
      </c>
      <c r="I10037">
        <v>46.377145929999998</v>
      </c>
      <c r="J10037">
        <v>10.029999999999999</v>
      </c>
      <c r="K10037">
        <v>20.062000000000001</v>
      </c>
      <c r="M10037">
        <v>43.033704360000002</v>
      </c>
      <c r="N10037">
        <v>10.029999999999999</v>
      </c>
      <c r="O10037">
        <v>20.062000000000001</v>
      </c>
      <c r="Q10037">
        <v>21.01824835</v>
      </c>
      <c r="R10037">
        <v>10.029999999999999</v>
      </c>
      <c r="S10037">
        <v>20.062000000000001</v>
      </c>
    </row>
    <row r="10038" spans="1:19" x14ac:dyDescent="0.3">
      <c r="A10038">
        <v>23.851436469999999</v>
      </c>
      <c r="B10038">
        <v>10.031000000000001</v>
      </c>
      <c r="C10038">
        <v>20.064</v>
      </c>
      <c r="E10038">
        <v>15.53593615</v>
      </c>
      <c r="F10038">
        <v>10.031000000000001</v>
      </c>
      <c r="G10038">
        <v>20.064</v>
      </c>
      <c r="I10038">
        <v>46.416754640000001</v>
      </c>
      <c r="J10038">
        <v>10.031000000000001</v>
      </c>
      <c r="K10038">
        <v>20.064</v>
      </c>
      <c r="M10038">
        <v>42.998755490000001</v>
      </c>
      <c r="N10038">
        <v>10.031000000000001</v>
      </c>
      <c r="O10038">
        <v>20.064</v>
      </c>
      <c r="Q10038">
        <v>21.01125858</v>
      </c>
      <c r="R10038">
        <v>10.031000000000001</v>
      </c>
      <c r="S10038">
        <v>20.064</v>
      </c>
    </row>
    <row r="10039" spans="1:19" x14ac:dyDescent="0.3">
      <c r="A10039">
        <v>23.879395559999999</v>
      </c>
      <c r="B10039">
        <v>10.032</v>
      </c>
      <c r="C10039">
        <v>20.065999999999999</v>
      </c>
      <c r="E10039">
        <v>15.53593615</v>
      </c>
      <c r="F10039">
        <v>10.032</v>
      </c>
      <c r="G10039">
        <v>20.065999999999999</v>
      </c>
      <c r="I10039">
        <v>46.42607434</v>
      </c>
      <c r="J10039">
        <v>10.032</v>
      </c>
      <c r="K10039">
        <v>20.065999999999999</v>
      </c>
      <c r="M10039">
        <v>42.961476699999999</v>
      </c>
      <c r="N10039">
        <v>10.032</v>
      </c>
      <c r="O10039">
        <v>20.065999999999999</v>
      </c>
      <c r="Q10039">
        <v>21.015918429999999</v>
      </c>
      <c r="R10039">
        <v>10.032</v>
      </c>
      <c r="S10039">
        <v>20.065999999999999</v>
      </c>
    </row>
    <row r="10040" spans="1:19" x14ac:dyDescent="0.3">
      <c r="A10040">
        <v>23.88172548</v>
      </c>
      <c r="B10040">
        <v>10.032999999999999</v>
      </c>
      <c r="C10040">
        <v>20.068000000000001</v>
      </c>
      <c r="E10040">
        <v>15.55923539</v>
      </c>
      <c r="F10040">
        <v>10.032999999999999</v>
      </c>
      <c r="G10040">
        <v>20.068000000000001</v>
      </c>
      <c r="I10040">
        <v>46.44937358</v>
      </c>
      <c r="J10040">
        <v>10.032999999999999</v>
      </c>
      <c r="K10040">
        <v>20.068000000000001</v>
      </c>
      <c r="M10040">
        <v>42.989435790000002</v>
      </c>
      <c r="N10040">
        <v>10.032999999999999</v>
      </c>
      <c r="O10040">
        <v>20.068000000000001</v>
      </c>
      <c r="Q10040">
        <v>21.015918429999999</v>
      </c>
      <c r="R10040">
        <v>10.032999999999999</v>
      </c>
      <c r="S10040">
        <v>20.068000000000001</v>
      </c>
    </row>
    <row r="10041" spans="1:19" x14ac:dyDescent="0.3">
      <c r="A10041">
        <v>23.884055409999998</v>
      </c>
      <c r="B10041">
        <v>10.034000000000001</v>
      </c>
      <c r="C10041">
        <v>20.07</v>
      </c>
      <c r="E10041">
        <v>15.58253464</v>
      </c>
      <c r="F10041">
        <v>10.034000000000001</v>
      </c>
      <c r="G10041">
        <v>20.07</v>
      </c>
      <c r="I10041">
        <v>46.419084570000003</v>
      </c>
      <c r="J10041">
        <v>10.034000000000001</v>
      </c>
      <c r="K10041">
        <v>20.07</v>
      </c>
      <c r="M10041">
        <v>42.987105870000001</v>
      </c>
      <c r="N10041">
        <v>10.034000000000001</v>
      </c>
      <c r="O10041">
        <v>20.07</v>
      </c>
      <c r="Q10041">
        <v>21.03455782</v>
      </c>
      <c r="R10041">
        <v>10.034000000000001</v>
      </c>
      <c r="S10041">
        <v>20.07</v>
      </c>
    </row>
    <row r="10042" spans="1:19" x14ac:dyDescent="0.3">
      <c r="A10042">
        <v>23.9213342</v>
      </c>
      <c r="B10042">
        <v>10.035</v>
      </c>
      <c r="C10042">
        <v>20.071999999999999</v>
      </c>
      <c r="E10042">
        <v>15.575544860000001</v>
      </c>
      <c r="F10042">
        <v>10.035</v>
      </c>
      <c r="G10042">
        <v>20.071999999999999</v>
      </c>
      <c r="I10042">
        <v>46.388795549999998</v>
      </c>
      <c r="J10042">
        <v>10.035</v>
      </c>
      <c r="K10042">
        <v>20.071999999999999</v>
      </c>
      <c r="M10042">
        <v>42.987105870000001</v>
      </c>
      <c r="N10042">
        <v>10.035</v>
      </c>
      <c r="O10042">
        <v>20.071999999999999</v>
      </c>
      <c r="Q10042">
        <v>21.015918429999999</v>
      </c>
      <c r="R10042">
        <v>10.035</v>
      </c>
      <c r="S10042">
        <v>20.071999999999999</v>
      </c>
    </row>
    <row r="10043" spans="1:19" x14ac:dyDescent="0.3">
      <c r="A10043">
        <v>23.93298382</v>
      </c>
      <c r="B10043">
        <v>10.036</v>
      </c>
      <c r="C10043">
        <v>20.074000000000002</v>
      </c>
      <c r="E10043">
        <v>15.55457554</v>
      </c>
      <c r="F10043">
        <v>10.036</v>
      </c>
      <c r="G10043">
        <v>20.074000000000002</v>
      </c>
      <c r="I10043">
        <v>46.344526979999998</v>
      </c>
      <c r="J10043">
        <v>10.036</v>
      </c>
      <c r="K10043">
        <v>20.074000000000002</v>
      </c>
      <c r="M10043">
        <v>42.966136550000002</v>
      </c>
      <c r="N10043">
        <v>10.036</v>
      </c>
      <c r="O10043">
        <v>20.074000000000002</v>
      </c>
      <c r="Q10043">
        <v>21.043877519999999</v>
      </c>
      <c r="R10043">
        <v>10.036</v>
      </c>
      <c r="S10043">
        <v>20.074000000000002</v>
      </c>
    </row>
    <row r="10044" spans="1:19" x14ac:dyDescent="0.3">
      <c r="A10044">
        <v>23.93298382</v>
      </c>
      <c r="B10044">
        <v>10.037000000000001</v>
      </c>
      <c r="C10044">
        <v>20.076000000000001</v>
      </c>
      <c r="E10044">
        <v>15.521956599999999</v>
      </c>
      <c r="F10044">
        <v>10.037000000000001</v>
      </c>
      <c r="G10044">
        <v>20.076000000000001</v>
      </c>
      <c r="I10044">
        <v>46.344526979999998</v>
      </c>
      <c r="J10044">
        <v>10.037000000000001</v>
      </c>
      <c r="K10044">
        <v>20.076000000000001</v>
      </c>
      <c r="M10044">
        <v>42.959146779999998</v>
      </c>
      <c r="N10044">
        <v>10.037000000000001</v>
      </c>
      <c r="O10044">
        <v>20.076000000000001</v>
      </c>
      <c r="Q10044">
        <v>21.03455782</v>
      </c>
      <c r="R10044">
        <v>10.037000000000001</v>
      </c>
      <c r="S10044">
        <v>20.076000000000001</v>
      </c>
    </row>
    <row r="10045" spans="1:19" x14ac:dyDescent="0.3">
      <c r="A10045">
        <v>23.93764367</v>
      </c>
      <c r="B10045">
        <v>10.038</v>
      </c>
      <c r="C10045">
        <v>20.077999999999999</v>
      </c>
      <c r="E10045">
        <v>15.50564713</v>
      </c>
      <c r="F10045">
        <v>10.038</v>
      </c>
      <c r="G10045">
        <v>20.077999999999999</v>
      </c>
      <c r="I10045">
        <v>46.323557659999999</v>
      </c>
      <c r="J10045">
        <v>10.038</v>
      </c>
      <c r="K10045">
        <v>20.077999999999999</v>
      </c>
      <c r="M10045">
        <v>42.952157</v>
      </c>
      <c r="N10045">
        <v>10.038</v>
      </c>
      <c r="O10045">
        <v>20.077999999999999</v>
      </c>
      <c r="Q10045">
        <v>21.043877519999999</v>
      </c>
      <c r="R10045">
        <v>10.038</v>
      </c>
      <c r="S10045">
        <v>20.077999999999999</v>
      </c>
    </row>
    <row r="10046" spans="1:19" x14ac:dyDescent="0.3">
      <c r="A10046">
        <v>23.965602759999999</v>
      </c>
      <c r="B10046">
        <v>10.039</v>
      </c>
      <c r="C10046">
        <v>20.079999999999998</v>
      </c>
      <c r="E10046">
        <v>15.498657359999999</v>
      </c>
      <c r="F10046">
        <v>10.039</v>
      </c>
      <c r="G10046">
        <v>20.079999999999998</v>
      </c>
      <c r="I10046">
        <v>46.325887590000001</v>
      </c>
      <c r="J10046">
        <v>10.039</v>
      </c>
      <c r="K10046">
        <v>20.079999999999998</v>
      </c>
      <c r="M10046">
        <v>42.963806630000001</v>
      </c>
      <c r="N10046">
        <v>10.039</v>
      </c>
      <c r="O10046">
        <v>20.079999999999998</v>
      </c>
      <c r="Q10046">
        <v>21.0229082</v>
      </c>
      <c r="R10046">
        <v>10.039</v>
      </c>
      <c r="S10046">
        <v>20.079999999999998</v>
      </c>
    </row>
    <row r="10047" spans="1:19" x14ac:dyDescent="0.3">
      <c r="A10047">
        <v>23.991231930000001</v>
      </c>
      <c r="B10047">
        <v>10.039999999999999</v>
      </c>
      <c r="C10047">
        <v>20.082000000000001</v>
      </c>
      <c r="E10047">
        <v>15.5312763</v>
      </c>
      <c r="F10047">
        <v>10.039999999999999</v>
      </c>
      <c r="G10047">
        <v>20.082000000000001</v>
      </c>
      <c r="I10047">
        <v>46.29093872</v>
      </c>
      <c r="J10047">
        <v>10.039999999999999</v>
      </c>
      <c r="K10047">
        <v>20.082000000000001</v>
      </c>
      <c r="M10047">
        <v>42.991765719999997</v>
      </c>
      <c r="N10047">
        <v>10.039999999999999</v>
      </c>
      <c r="O10047">
        <v>20.082000000000001</v>
      </c>
      <c r="Q10047">
        <v>20.999608949999999</v>
      </c>
      <c r="R10047">
        <v>10.039999999999999</v>
      </c>
      <c r="S10047">
        <v>20.082000000000001</v>
      </c>
    </row>
    <row r="10048" spans="1:19" x14ac:dyDescent="0.3">
      <c r="A10048">
        <v>23.99356186</v>
      </c>
      <c r="B10048">
        <v>10.041</v>
      </c>
      <c r="C10048">
        <v>20.084</v>
      </c>
      <c r="E10048">
        <v>15.514966830000001</v>
      </c>
      <c r="F10048">
        <v>10.041</v>
      </c>
      <c r="G10048">
        <v>20.084</v>
      </c>
      <c r="I10048">
        <v>46.246670160000001</v>
      </c>
      <c r="J10048">
        <v>10.041</v>
      </c>
      <c r="K10048">
        <v>20.084</v>
      </c>
      <c r="M10048">
        <v>42.963806630000001</v>
      </c>
      <c r="N10048">
        <v>10.041</v>
      </c>
      <c r="O10048">
        <v>20.084</v>
      </c>
      <c r="Q10048">
        <v>21.004268799999998</v>
      </c>
      <c r="R10048">
        <v>10.041</v>
      </c>
      <c r="S10048">
        <v>20.084</v>
      </c>
    </row>
    <row r="10049" spans="1:19" x14ac:dyDescent="0.3">
      <c r="A10049">
        <v>24.00521148</v>
      </c>
      <c r="B10049">
        <v>10.042</v>
      </c>
      <c r="C10049">
        <v>20.085999999999999</v>
      </c>
      <c r="E10049">
        <v>15.51729675</v>
      </c>
      <c r="F10049">
        <v>10.042</v>
      </c>
      <c r="G10049">
        <v>20.085999999999999</v>
      </c>
      <c r="I10049">
        <v>46.237350460000002</v>
      </c>
      <c r="J10049">
        <v>10.042</v>
      </c>
      <c r="K10049">
        <v>20.085999999999999</v>
      </c>
      <c r="M10049">
        <v>42.966136550000002</v>
      </c>
      <c r="N10049">
        <v>10.042</v>
      </c>
      <c r="O10049">
        <v>20.085999999999999</v>
      </c>
      <c r="Q10049">
        <v>20.992619179999998</v>
      </c>
      <c r="R10049">
        <v>10.042</v>
      </c>
      <c r="S10049">
        <v>20.085999999999999</v>
      </c>
    </row>
    <row r="10050" spans="1:19" x14ac:dyDescent="0.3">
      <c r="A10050">
        <v>23.956283070000001</v>
      </c>
      <c r="B10050">
        <v>10.042999999999999</v>
      </c>
      <c r="C10050">
        <v>20.088000000000001</v>
      </c>
      <c r="E10050">
        <v>15.498657359999999</v>
      </c>
      <c r="F10050">
        <v>10.042999999999999</v>
      </c>
      <c r="G10050">
        <v>20.088000000000001</v>
      </c>
      <c r="I10050">
        <v>46.237350460000002</v>
      </c>
      <c r="J10050">
        <v>10.042999999999999</v>
      </c>
      <c r="K10050">
        <v>20.088000000000001</v>
      </c>
      <c r="M10050">
        <v>42.947497159999998</v>
      </c>
      <c r="N10050">
        <v>10.042999999999999</v>
      </c>
      <c r="O10050">
        <v>20.088000000000001</v>
      </c>
      <c r="Q10050">
        <v>21.013588500000001</v>
      </c>
      <c r="R10050">
        <v>10.042999999999999</v>
      </c>
      <c r="S10050">
        <v>20.088000000000001</v>
      </c>
    </row>
    <row r="10051" spans="1:19" x14ac:dyDescent="0.3">
      <c r="A10051">
        <v>23.967932690000001</v>
      </c>
      <c r="B10051">
        <v>10.044</v>
      </c>
      <c r="C10051">
        <v>20.09</v>
      </c>
      <c r="E10051">
        <v>15.484677810000001</v>
      </c>
      <c r="F10051">
        <v>10.044</v>
      </c>
      <c r="G10051">
        <v>20.09</v>
      </c>
      <c r="I10051">
        <v>46.235020540000001</v>
      </c>
      <c r="J10051">
        <v>10.044</v>
      </c>
      <c r="K10051">
        <v>20.09</v>
      </c>
      <c r="M10051">
        <v>42.975456250000001</v>
      </c>
      <c r="N10051">
        <v>10.044</v>
      </c>
      <c r="O10051">
        <v>20.09</v>
      </c>
      <c r="Q10051">
        <v>20.960000239999999</v>
      </c>
      <c r="R10051">
        <v>10.044</v>
      </c>
      <c r="S10051">
        <v>20.09</v>
      </c>
    </row>
    <row r="10052" spans="1:19" x14ac:dyDescent="0.3">
      <c r="A10052">
        <v>23.96094291</v>
      </c>
      <c r="B10052">
        <v>10.045</v>
      </c>
      <c r="C10052">
        <v>20.091999999999999</v>
      </c>
      <c r="E10052">
        <v>15.47535811</v>
      </c>
      <c r="F10052">
        <v>10.045</v>
      </c>
      <c r="G10052">
        <v>20.091999999999999</v>
      </c>
      <c r="I10052">
        <v>46.232690609999999</v>
      </c>
      <c r="J10052">
        <v>10.045</v>
      </c>
      <c r="K10052">
        <v>20.091999999999999</v>
      </c>
      <c r="M10052">
        <v>42.991765719999997</v>
      </c>
      <c r="N10052">
        <v>10.045</v>
      </c>
      <c r="O10052">
        <v>20.091999999999999</v>
      </c>
      <c r="Q10052">
        <v>20.969319939999998</v>
      </c>
      <c r="R10052">
        <v>10.045</v>
      </c>
      <c r="S10052">
        <v>20.091999999999999</v>
      </c>
    </row>
    <row r="10053" spans="1:19" x14ac:dyDescent="0.3">
      <c r="A10053">
        <v>23.972592540000001</v>
      </c>
      <c r="B10053">
        <v>10.045999999999999</v>
      </c>
      <c r="C10053">
        <v>20.094000000000001</v>
      </c>
      <c r="E10053">
        <v>15.470698260000001</v>
      </c>
      <c r="F10053">
        <v>10.045999999999999</v>
      </c>
      <c r="G10053">
        <v>20.094000000000001</v>
      </c>
      <c r="I10053">
        <v>46.218711069999998</v>
      </c>
      <c r="J10053">
        <v>10.045999999999999</v>
      </c>
      <c r="K10053">
        <v>20.094000000000001</v>
      </c>
      <c r="M10053">
        <v>43.015064959999997</v>
      </c>
      <c r="N10053">
        <v>10.045999999999999</v>
      </c>
      <c r="O10053">
        <v>20.094000000000001</v>
      </c>
      <c r="Q10053">
        <v>21.001938880000001</v>
      </c>
      <c r="R10053">
        <v>10.045999999999999</v>
      </c>
      <c r="S10053">
        <v>20.094000000000001</v>
      </c>
    </row>
    <row r="10054" spans="1:19" x14ac:dyDescent="0.3">
      <c r="A10054">
        <v>23.939973590000001</v>
      </c>
      <c r="B10054">
        <v>10.047000000000001</v>
      </c>
      <c r="C10054">
        <v>20.096</v>
      </c>
      <c r="E10054">
        <v>15.48933766</v>
      </c>
      <c r="F10054">
        <v>10.047000000000001</v>
      </c>
      <c r="G10054">
        <v>20.096</v>
      </c>
      <c r="I10054">
        <v>46.21172129</v>
      </c>
      <c r="J10054">
        <v>10.047000000000001</v>
      </c>
      <c r="K10054">
        <v>20.096</v>
      </c>
      <c r="M10054">
        <v>43.01972481</v>
      </c>
      <c r="N10054">
        <v>10.047000000000001</v>
      </c>
      <c r="O10054">
        <v>20.096</v>
      </c>
      <c r="Q10054">
        <v>21.01125858</v>
      </c>
      <c r="R10054">
        <v>10.047000000000001</v>
      </c>
      <c r="S10054">
        <v>20.096</v>
      </c>
    </row>
    <row r="10055" spans="1:19" x14ac:dyDescent="0.3">
      <c r="A10055">
        <v>23.9213342</v>
      </c>
      <c r="B10055">
        <v>10.048</v>
      </c>
      <c r="C10055">
        <v>20.097999999999999</v>
      </c>
      <c r="E10055">
        <v>15.498657359999999</v>
      </c>
      <c r="F10055">
        <v>10.048</v>
      </c>
      <c r="G10055">
        <v>20.097999999999999</v>
      </c>
      <c r="I10055">
        <v>46.209391369999999</v>
      </c>
      <c r="J10055">
        <v>10.048</v>
      </c>
      <c r="K10055">
        <v>20.097999999999999</v>
      </c>
      <c r="M10055">
        <v>43.050013829999997</v>
      </c>
      <c r="N10055">
        <v>10.048</v>
      </c>
      <c r="O10055">
        <v>20.097999999999999</v>
      </c>
      <c r="Q10055">
        <v>21.020578270000001</v>
      </c>
      <c r="R10055">
        <v>10.048</v>
      </c>
      <c r="S10055">
        <v>20.097999999999999</v>
      </c>
    </row>
    <row r="10056" spans="1:19" x14ac:dyDescent="0.3">
      <c r="A10056">
        <v>23.88638533</v>
      </c>
      <c r="B10056">
        <v>10.048999999999999</v>
      </c>
      <c r="C10056">
        <v>20.100000000000001</v>
      </c>
      <c r="E10056">
        <v>15.496327429999999</v>
      </c>
      <c r="F10056">
        <v>10.048999999999999</v>
      </c>
      <c r="G10056">
        <v>20.100000000000001</v>
      </c>
      <c r="I10056">
        <v>46.204731520000003</v>
      </c>
      <c r="J10056">
        <v>10.048999999999999</v>
      </c>
      <c r="K10056">
        <v>20.100000000000001</v>
      </c>
      <c r="M10056">
        <v>43.061663449999998</v>
      </c>
      <c r="N10056">
        <v>10.048999999999999</v>
      </c>
      <c r="O10056">
        <v>20.100000000000001</v>
      </c>
      <c r="Q10056">
        <v>20.997279030000001</v>
      </c>
      <c r="R10056">
        <v>10.048999999999999</v>
      </c>
      <c r="S10056">
        <v>20.100000000000001</v>
      </c>
    </row>
    <row r="10057" spans="1:19" x14ac:dyDescent="0.3">
      <c r="A10057">
        <v>23.87007586</v>
      </c>
      <c r="B10057">
        <v>10.050000000000001</v>
      </c>
      <c r="C10057">
        <v>20.102</v>
      </c>
      <c r="E10057">
        <v>15.48933766</v>
      </c>
      <c r="F10057">
        <v>10.050000000000001</v>
      </c>
      <c r="G10057">
        <v>20.102</v>
      </c>
      <c r="I10057">
        <v>46.239680389999997</v>
      </c>
      <c r="J10057">
        <v>10.050000000000001</v>
      </c>
      <c r="K10057">
        <v>20.102</v>
      </c>
      <c r="M10057">
        <v>43.052343749999999</v>
      </c>
      <c r="N10057">
        <v>10.050000000000001</v>
      </c>
      <c r="O10057">
        <v>20.102</v>
      </c>
      <c r="Q10057">
        <v>20.971649859999999</v>
      </c>
      <c r="R10057">
        <v>10.050000000000001</v>
      </c>
      <c r="S10057">
        <v>20.102</v>
      </c>
    </row>
    <row r="10058" spans="1:19" x14ac:dyDescent="0.3">
      <c r="A10058">
        <v>23.88172548</v>
      </c>
      <c r="B10058">
        <v>10.051</v>
      </c>
      <c r="C10058">
        <v>20.103999999999999</v>
      </c>
      <c r="E10058">
        <v>15.50098728</v>
      </c>
      <c r="F10058">
        <v>10.051</v>
      </c>
      <c r="G10058">
        <v>20.103999999999999</v>
      </c>
      <c r="I10058">
        <v>46.22337091</v>
      </c>
      <c r="J10058">
        <v>10.051</v>
      </c>
      <c r="K10058">
        <v>20.103999999999999</v>
      </c>
      <c r="M10058">
        <v>43.09894224</v>
      </c>
      <c r="N10058">
        <v>10.051</v>
      </c>
      <c r="O10058">
        <v>20.103999999999999</v>
      </c>
      <c r="Q10058">
        <v>20.973979790000001</v>
      </c>
      <c r="R10058">
        <v>10.051</v>
      </c>
      <c r="S10058">
        <v>20.103999999999999</v>
      </c>
    </row>
    <row r="10059" spans="1:19" x14ac:dyDescent="0.3">
      <c r="A10059">
        <v>23.912014500000002</v>
      </c>
      <c r="B10059">
        <v>10.052</v>
      </c>
      <c r="C10059">
        <v>20.106000000000002</v>
      </c>
      <c r="E10059">
        <v>15.50098728</v>
      </c>
      <c r="F10059">
        <v>10.052</v>
      </c>
      <c r="G10059">
        <v>20.106000000000002</v>
      </c>
      <c r="I10059">
        <v>46.209391369999999</v>
      </c>
      <c r="J10059">
        <v>10.052</v>
      </c>
      <c r="K10059">
        <v>20.106000000000002</v>
      </c>
      <c r="M10059">
        <v>43.13389111</v>
      </c>
      <c r="N10059">
        <v>10.052</v>
      </c>
      <c r="O10059">
        <v>20.106000000000002</v>
      </c>
      <c r="Q10059">
        <v>20.957670310000001</v>
      </c>
      <c r="R10059">
        <v>10.052</v>
      </c>
      <c r="S10059">
        <v>20.106000000000002</v>
      </c>
    </row>
    <row r="10060" spans="1:19" x14ac:dyDescent="0.3">
      <c r="A10060">
        <v>23.919004269999999</v>
      </c>
      <c r="B10060">
        <v>10.053000000000001</v>
      </c>
      <c r="C10060">
        <v>20.108000000000001</v>
      </c>
      <c r="E10060">
        <v>15.526616450000001</v>
      </c>
      <c r="F10060">
        <v>10.053000000000001</v>
      </c>
      <c r="G10060">
        <v>20.108000000000001</v>
      </c>
      <c r="I10060">
        <v>46.18842205</v>
      </c>
      <c r="J10060">
        <v>10.053000000000001</v>
      </c>
      <c r="K10060">
        <v>20.108000000000001</v>
      </c>
      <c r="M10060">
        <v>43.140880879999997</v>
      </c>
      <c r="N10060">
        <v>10.053000000000001</v>
      </c>
      <c r="O10060">
        <v>20.108000000000001</v>
      </c>
      <c r="Q10060">
        <v>20.969319939999998</v>
      </c>
      <c r="R10060">
        <v>10.053000000000001</v>
      </c>
      <c r="S10060">
        <v>20.108000000000001</v>
      </c>
    </row>
    <row r="10061" spans="1:19" x14ac:dyDescent="0.3">
      <c r="A10061">
        <v>23.928323970000001</v>
      </c>
      <c r="B10061">
        <v>10.054</v>
      </c>
      <c r="C10061">
        <v>20.11</v>
      </c>
      <c r="E10061">
        <v>15.54758577</v>
      </c>
      <c r="F10061">
        <v>10.054</v>
      </c>
      <c r="G10061">
        <v>20.11</v>
      </c>
      <c r="I10061">
        <v>46.183762199999997</v>
      </c>
      <c r="J10061">
        <v>10.054</v>
      </c>
      <c r="K10061">
        <v>20.11</v>
      </c>
      <c r="M10061">
        <v>43.119911559999998</v>
      </c>
      <c r="N10061">
        <v>10.054</v>
      </c>
      <c r="O10061">
        <v>20.11</v>
      </c>
      <c r="Q10061">
        <v>20.985629410000001</v>
      </c>
      <c r="R10061">
        <v>10.054</v>
      </c>
      <c r="S10061">
        <v>20.11</v>
      </c>
    </row>
    <row r="10062" spans="1:19" x14ac:dyDescent="0.3">
      <c r="A10062">
        <v>23.93764367</v>
      </c>
      <c r="B10062">
        <v>10.055</v>
      </c>
      <c r="C10062">
        <v>20.111999999999998</v>
      </c>
      <c r="E10062">
        <v>15.540596000000001</v>
      </c>
      <c r="F10062">
        <v>10.055</v>
      </c>
      <c r="G10062">
        <v>20.111999999999998</v>
      </c>
      <c r="I10062">
        <v>46.225700840000002</v>
      </c>
      <c r="J10062">
        <v>10.055</v>
      </c>
      <c r="K10062">
        <v>20.111999999999998</v>
      </c>
      <c r="M10062">
        <v>43.091952470000003</v>
      </c>
      <c r="N10062">
        <v>10.055</v>
      </c>
      <c r="O10062">
        <v>20.111999999999998</v>
      </c>
      <c r="Q10062">
        <v>21.013588500000001</v>
      </c>
      <c r="R10062">
        <v>10.055</v>
      </c>
      <c r="S10062">
        <v>20.111999999999998</v>
      </c>
    </row>
    <row r="10063" spans="1:19" x14ac:dyDescent="0.3">
      <c r="A10063">
        <v>23.930653899999999</v>
      </c>
      <c r="B10063">
        <v>10.055999999999999</v>
      </c>
      <c r="C10063">
        <v>20.114000000000001</v>
      </c>
      <c r="E10063">
        <v>15.50797706</v>
      </c>
      <c r="F10063">
        <v>10.055999999999999</v>
      </c>
      <c r="G10063">
        <v>20.114000000000001</v>
      </c>
      <c r="I10063">
        <v>46.253659929999998</v>
      </c>
      <c r="J10063">
        <v>10.055999999999999</v>
      </c>
      <c r="K10063">
        <v>20.114000000000001</v>
      </c>
      <c r="M10063">
        <v>43.075642999999999</v>
      </c>
      <c r="N10063">
        <v>10.055999999999999</v>
      </c>
      <c r="O10063">
        <v>20.114000000000001</v>
      </c>
      <c r="Q10063">
        <v>20.983299479999999</v>
      </c>
      <c r="R10063">
        <v>10.055999999999999</v>
      </c>
      <c r="S10063">
        <v>20.114000000000001</v>
      </c>
    </row>
    <row r="10064" spans="1:19" x14ac:dyDescent="0.3">
      <c r="A10064">
        <v>23.953953139999999</v>
      </c>
      <c r="B10064">
        <v>10.057</v>
      </c>
      <c r="C10064">
        <v>20.116</v>
      </c>
      <c r="E10064">
        <v>15.498657359999999</v>
      </c>
      <c r="F10064">
        <v>10.057</v>
      </c>
      <c r="G10064">
        <v>20.116</v>
      </c>
      <c r="I10064">
        <v>46.232690609999999</v>
      </c>
      <c r="J10064">
        <v>10.057</v>
      </c>
      <c r="K10064">
        <v>20.116</v>
      </c>
      <c r="M10064">
        <v>43.038364209999997</v>
      </c>
      <c r="N10064">
        <v>10.057</v>
      </c>
      <c r="O10064">
        <v>20.116</v>
      </c>
      <c r="Q10064">
        <v>20.985629410000001</v>
      </c>
      <c r="R10064">
        <v>10.057</v>
      </c>
      <c r="S10064">
        <v>20.116</v>
      </c>
    </row>
    <row r="10065" spans="1:19" x14ac:dyDescent="0.3">
      <c r="A10065">
        <v>23.979582310000001</v>
      </c>
      <c r="B10065">
        <v>10.058</v>
      </c>
      <c r="C10065">
        <v>20.117999999999999</v>
      </c>
      <c r="E10065">
        <v>15.496327429999999</v>
      </c>
      <c r="F10065">
        <v>10.058</v>
      </c>
      <c r="G10065">
        <v>20.117999999999999</v>
      </c>
      <c r="I10065">
        <v>46.242010309999998</v>
      </c>
      <c r="J10065">
        <v>10.058</v>
      </c>
      <c r="K10065">
        <v>20.117999999999999</v>
      </c>
      <c r="M10065">
        <v>43.045353980000002</v>
      </c>
      <c r="N10065">
        <v>10.058</v>
      </c>
      <c r="O10065">
        <v>20.117999999999999</v>
      </c>
      <c r="Q10065">
        <v>20.97863963</v>
      </c>
      <c r="R10065">
        <v>10.058</v>
      </c>
      <c r="S10065">
        <v>20.117999999999999</v>
      </c>
    </row>
    <row r="10066" spans="1:19" x14ac:dyDescent="0.3">
      <c r="A10066">
        <v>23.963272839999998</v>
      </c>
      <c r="B10066">
        <v>10.058999999999999</v>
      </c>
      <c r="C10066">
        <v>20.12</v>
      </c>
      <c r="E10066">
        <v>15.50564713</v>
      </c>
      <c r="F10066">
        <v>10.058999999999999</v>
      </c>
      <c r="G10066">
        <v>20.12</v>
      </c>
      <c r="I10066">
        <v>46.218711069999998</v>
      </c>
      <c r="J10066">
        <v>10.058999999999999</v>
      </c>
      <c r="K10066">
        <v>20.12</v>
      </c>
      <c r="M10066">
        <v>43.038364209999997</v>
      </c>
      <c r="N10066">
        <v>10.058999999999999</v>
      </c>
      <c r="O10066">
        <v>20.12</v>
      </c>
      <c r="Q10066">
        <v>20.980969559999998</v>
      </c>
      <c r="R10066">
        <v>10.058999999999999</v>
      </c>
      <c r="S10066">
        <v>20.12</v>
      </c>
    </row>
    <row r="10067" spans="1:19" x14ac:dyDescent="0.3">
      <c r="A10067">
        <v>23.991231930000001</v>
      </c>
      <c r="B10067">
        <v>10.06</v>
      </c>
      <c r="C10067">
        <v>20.122</v>
      </c>
      <c r="E10067">
        <v>15.514966830000001</v>
      </c>
      <c r="F10067">
        <v>10.06</v>
      </c>
      <c r="G10067">
        <v>20.122</v>
      </c>
      <c r="I10067">
        <v>46.214051220000002</v>
      </c>
      <c r="J10067">
        <v>10.06</v>
      </c>
      <c r="K10067">
        <v>20.122</v>
      </c>
      <c r="M10067">
        <v>43.033704360000002</v>
      </c>
      <c r="N10067">
        <v>10.06</v>
      </c>
      <c r="O10067">
        <v>20.122</v>
      </c>
      <c r="Q10067">
        <v>20.95534039</v>
      </c>
      <c r="R10067">
        <v>10.06</v>
      </c>
      <c r="S10067">
        <v>20.122</v>
      </c>
    </row>
    <row r="10068" spans="1:19" x14ac:dyDescent="0.3">
      <c r="A10068">
        <v>23.984242160000001</v>
      </c>
      <c r="B10068">
        <v>10.061</v>
      </c>
      <c r="C10068">
        <v>20.123999999999999</v>
      </c>
      <c r="E10068">
        <v>15.50098728</v>
      </c>
      <c r="F10068">
        <v>10.061</v>
      </c>
      <c r="G10068">
        <v>20.123999999999999</v>
      </c>
      <c r="I10068">
        <v>46.237350460000002</v>
      </c>
      <c r="J10068">
        <v>10.061</v>
      </c>
      <c r="K10068">
        <v>20.123999999999999</v>
      </c>
      <c r="M10068">
        <v>43.01972481</v>
      </c>
      <c r="N10068">
        <v>10.061</v>
      </c>
      <c r="O10068">
        <v>20.123999999999999</v>
      </c>
      <c r="Q10068">
        <v>20.969319939999998</v>
      </c>
      <c r="R10068">
        <v>10.061</v>
      </c>
      <c r="S10068">
        <v>20.123999999999999</v>
      </c>
    </row>
    <row r="10069" spans="1:19" x14ac:dyDescent="0.3">
      <c r="A10069">
        <v>24.00521148</v>
      </c>
      <c r="B10069">
        <v>10.061999999999999</v>
      </c>
      <c r="C10069">
        <v>20.126000000000001</v>
      </c>
      <c r="E10069">
        <v>15.496327429999999</v>
      </c>
      <c r="F10069">
        <v>10.061999999999999</v>
      </c>
      <c r="G10069">
        <v>20.126000000000001</v>
      </c>
      <c r="I10069">
        <v>46.242010309999998</v>
      </c>
      <c r="J10069">
        <v>10.061999999999999</v>
      </c>
      <c r="K10069">
        <v>20.126000000000001</v>
      </c>
      <c r="M10069">
        <v>43.010405110000001</v>
      </c>
      <c r="N10069">
        <v>10.061999999999999</v>
      </c>
      <c r="O10069">
        <v>20.126000000000001</v>
      </c>
      <c r="Q10069">
        <v>20.948350619999999</v>
      </c>
      <c r="R10069">
        <v>10.061999999999999</v>
      </c>
      <c r="S10069">
        <v>20.126000000000001</v>
      </c>
    </row>
    <row r="10070" spans="1:19" x14ac:dyDescent="0.3">
      <c r="A10070">
        <v>24.009871329999999</v>
      </c>
      <c r="B10070">
        <v>10.063000000000001</v>
      </c>
      <c r="C10070">
        <v>20.128</v>
      </c>
      <c r="E10070">
        <v>15.5126369</v>
      </c>
      <c r="F10070">
        <v>10.063000000000001</v>
      </c>
      <c r="G10070">
        <v>20.128</v>
      </c>
      <c r="I10070">
        <v>46.225700840000002</v>
      </c>
      <c r="J10070">
        <v>10.063000000000001</v>
      </c>
      <c r="K10070">
        <v>20.128</v>
      </c>
      <c r="M10070">
        <v>43.029044509999999</v>
      </c>
      <c r="N10070">
        <v>10.063000000000001</v>
      </c>
      <c r="O10070">
        <v>20.128</v>
      </c>
      <c r="Q10070">
        <v>20.95068054</v>
      </c>
      <c r="R10070">
        <v>10.063000000000001</v>
      </c>
      <c r="S10070">
        <v>20.128</v>
      </c>
    </row>
    <row r="10071" spans="1:19" x14ac:dyDescent="0.3">
      <c r="A10071">
        <v>24.00521148</v>
      </c>
      <c r="B10071">
        <v>10.064</v>
      </c>
      <c r="C10071">
        <v>20.13</v>
      </c>
      <c r="E10071">
        <v>15.51962668</v>
      </c>
      <c r="F10071">
        <v>10.064</v>
      </c>
      <c r="G10071">
        <v>20.13</v>
      </c>
      <c r="I10071">
        <v>46.197741749999999</v>
      </c>
      <c r="J10071">
        <v>10.064</v>
      </c>
      <c r="K10071">
        <v>20.13</v>
      </c>
      <c r="M10071">
        <v>43.033704360000002</v>
      </c>
      <c r="N10071">
        <v>10.064</v>
      </c>
      <c r="O10071">
        <v>20.13</v>
      </c>
      <c r="Q10071">
        <v>20.929711220000002</v>
      </c>
      <c r="R10071">
        <v>10.064</v>
      </c>
      <c r="S10071">
        <v>20.13</v>
      </c>
    </row>
    <row r="10072" spans="1:19" x14ac:dyDescent="0.3">
      <c r="A10072">
        <v>24.00055163</v>
      </c>
      <c r="B10072">
        <v>10.065</v>
      </c>
      <c r="C10072">
        <v>20.132000000000001</v>
      </c>
      <c r="E10072">
        <v>15.524286529999999</v>
      </c>
      <c r="F10072">
        <v>10.065</v>
      </c>
      <c r="G10072">
        <v>20.132000000000001</v>
      </c>
      <c r="I10072">
        <v>46.165122799999999</v>
      </c>
      <c r="J10072">
        <v>10.065</v>
      </c>
      <c r="K10072">
        <v>20.132000000000001</v>
      </c>
      <c r="M10072">
        <v>43.01972481</v>
      </c>
      <c r="N10072">
        <v>10.065</v>
      </c>
      <c r="O10072">
        <v>20.132000000000001</v>
      </c>
      <c r="Q10072">
        <v>20.920391519999999</v>
      </c>
      <c r="R10072">
        <v>10.065</v>
      </c>
      <c r="S10072">
        <v>20.132000000000001</v>
      </c>
    </row>
    <row r="10073" spans="1:19" x14ac:dyDescent="0.3">
      <c r="A10073">
        <v>24.00521148</v>
      </c>
      <c r="B10073">
        <v>10.066000000000001</v>
      </c>
      <c r="C10073">
        <v>20.134</v>
      </c>
      <c r="E10073">
        <v>15.54758577</v>
      </c>
      <c r="F10073">
        <v>10.066000000000001</v>
      </c>
      <c r="G10073">
        <v>20.134</v>
      </c>
      <c r="I10073">
        <v>46.153473179999999</v>
      </c>
      <c r="J10073">
        <v>10.066000000000001</v>
      </c>
      <c r="K10073">
        <v>20.134</v>
      </c>
      <c r="M10073">
        <v>43.024384660000003</v>
      </c>
      <c r="N10073">
        <v>10.066000000000001</v>
      </c>
      <c r="O10073">
        <v>20.134</v>
      </c>
      <c r="Q10073">
        <v>20.936700989999999</v>
      </c>
      <c r="R10073">
        <v>10.066000000000001</v>
      </c>
      <c r="S10073">
        <v>20.134</v>
      </c>
    </row>
    <row r="10074" spans="1:19" x14ac:dyDescent="0.3">
      <c r="A10074">
        <v>23.97725239</v>
      </c>
      <c r="B10074">
        <v>10.067</v>
      </c>
      <c r="C10074">
        <v>20.135999999999999</v>
      </c>
      <c r="E10074">
        <v>15.55690547</v>
      </c>
      <c r="F10074">
        <v>10.067</v>
      </c>
      <c r="G10074">
        <v>20.135999999999999</v>
      </c>
      <c r="I10074">
        <v>46.139493629999997</v>
      </c>
      <c r="J10074">
        <v>10.067</v>
      </c>
      <c r="K10074">
        <v>20.135999999999999</v>
      </c>
      <c r="M10074">
        <v>43.038364209999997</v>
      </c>
      <c r="N10074">
        <v>10.067</v>
      </c>
      <c r="O10074">
        <v>20.135999999999999</v>
      </c>
      <c r="Q10074">
        <v>20.93204115</v>
      </c>
      <c r="R10074">
        <v>10.067</v>
      </c>
      <c r="S10074">
        <v>20.135999999999999</v>
      </c>
    </row>
    <row r="10075" spans="1:19" x14ac:dyDescent="0.3">
      <c r="A10075">
        <v>23.96094291</v>
      </c>
      <c r="B10075">
        <v>10.068</v>
      </c>
      <c r="C10075">
        <v>20.138000000000002</v>
      </c>
      <c r="E10075">
        <v>15.55457554</v>
      </c>
      <c r="F10075">
        <v>10.068</v>
      </c>
      <c r="G10075">
        <v>20.138000000000002</v>
      </c>
      <c r="I10075">
        <v>46.146483410000002</v>
      </c>
      <c r="J10075">
        <v>10.068</v>
      </c>
      <c r="K10075">
        <v>20.138000000000002</v>
      </c>
      <c r="M10075">
        <v>43.073313069999998</v>
      </c>
      <c r="N10075">
        <v>10.068</v>
      </c>
      <c r="O10075">
        <v>20.138000000000002</v>
      </c>
      <c r="Q10075">
        <v>20.929711220000002</v>
      </c>
      <c r="R10075">
        <v>10.068</v>
      </c>
      <c r="S10075">
        <v>20.138000000000002</v>
      </c>
    </row>
    <row r="10076" spans="1:19" x14ac:dyDescent="0.3">
      <c r="A10076">
        <v>23.942303519999999</v>
      </c>
      <c r="B10076">
        <v>10.069000000000001</v>
      </c>
      <c r="C10076">
        <v>20.14</v>
      </c>
      <c r="E10076">
        <v>15.528946380000001</v>
      </c>
      <c r="F10076">
        <v>10.069000000000001</v>
      </c>
      <c r="G10076">
        <v>20.14</v>
      </c>
      <c r="I10076">
        <v>46.111534540000001</v>
      </c>
      <c r="J10076">
        <v>10.069000000000001</v>
      </c>
      <c r="K10076">
        <v>20.14</v>
      </c>
      <c r="M10076">
        <v>43.108261939999998</v>
      </c>
      <c r="N10076">
        <v>10.069000000000001</v>
      </c>
      <c r="O10076">
        <v>20.14</v>
      </c>
      <c r="Q10076">
        <v>20.91573167</v>
      </c>
      <c r="R10076">
        <v>10.069000000000001</v>
      </c>
      <c r="S10076">
        <v>20.14</v>
      </c>
    </row>
    <row r="10077" spans="1:19" x14ac:dyDescent="0.3">
      <c r="A10077">
        <v>23.94929329</v>
      </c>
      <c r="B10077">
        <v>10.07</v>
      </c>
      <c r="C10077">
        <v>20.141999999999999</v>
      </c>
      <c r="E10077">
        <v>15.54525585</v>
      </c>
      <c r="F10077">
        <v>10.07</v>
      </c>
      <c r="G10077">
        <v>20.141999999999999</v>
      </c>
      <c r="I10077">
        <v>46.125514090000003</v>
      </c>
      <c r="J10077">
        <v>10.07</v>
      </c>
      <c r="K10077">
        <v>20.141999999999999</v>
      </c>
      <c r="M10077">
        <v>43.105932019999997</v>
      </c>
      <c r="N10077">
        <v>10.07</v>
      </c>
      <c r="O10077">
        <v>20.141999999999999</v>
      </c>
      <c r="Q10077">
        <v>20.922721450000001</v>
      </c>
      <c r="R10077">
        <v>10.07</v>
      </c>
      <c r="S10077">
        <v>20.141999999999999</v>
      </c>
    </row>
    <row r="10078" spans="1:19" x14ac:dyDescent="0.3">
      <c r="A10078">
        <v>23.979582310000001</v>
      </c>
      <c r="B10078">
        <v>10.071</v>
      </c>
      <c r="C10078">
        <v>20.143999999999998</v>
      </c>
      <c r="E10078">
        <v>15.54758577</v>
      </c>
      <c r="F10078">
        <v>10.071</v>
      </c>
      <c r="G10078">
        <v>20.143999999999998</v>
      </c>
      <c r="I10078">
        <v>46.151143259999998</v>
      </c>
      <c r="J10078">
        <v>10.071</v>
      </c>
      <c r="K10078">
        <v>20.143999999999998</v>
      </c>
      <c r="M10078">
        <v>43.077972920000001</v>
      </c>
      <c r="N10078">
        <v>10.071</v>
      </c>
      <c r="O10078">
        <v>20.143999999999998</v>
      </c>
      <c r="Q10078">
        <v>20.941360840000002</v>
      </c>
      <c r="R10078">
        <v>10.071</v>
      </c>
      <c r="S10078">
        <v>20.143999999999998</v>
      </c>
    </row>
    <row r="10079" spans="1:19" x14ac:dyDescent="0.3">
      <c r="A10079">
        <v>23.995891780000001</v>
      </c>
      <c r="B10079">
        <v>10.071999999999999</v>
      </c>
      <c r="C10079">
        <v>20.146000000000001</v>
      </c>
      <c r="E10079">
        <v>15.54292592</v>
      </c>
      <c r="F10079">
        <v>10.071999999999999</v>
      </c>
      <c r="G10079">
        <v>20.146000000000001</v>
      </c>
      <c r="I10079">
        <v>46.202401590000001</v>
      </c>
      <c r="J10079">
        <v>10.071999999999999</v>
      </c>
      <c r="K10079">
        <v>20.146000000000001</v>
      </c>
      <c r="M10079">
        <v>43.077972920000001</v>
      </c>
      <c r="N10079">
        <v>10.071999999999999</v>
      </c>
      <c r="O10079">
        <v>20.146000000000001</v>
      </c>
      <c r="Q10079">
        <v>20.969319939999998</v>
      </c>
      <c r="R10079">
        <v>10.071999999999999</v>
      </c>
      <c r="S10079">
        <v>20.146000000000001</v>
      </c>
    </row>
    <row r="10080" spans="1:19" x14ac:dyDescent="0.3">
      <c r="A10080">
        <v>23.991231930000001</v>
      </c>
      <c r="B10080">
        <v>10.073</v>
      </c>
      <c r="C10080">
        <v>20.148</v>
      </c>
      <c r="E10080">
        <v>15.56156532</v>
      </c>
      <c r="F10080">
        <v>10.073</v>
      </c>
      <c r="G10080">
        <v>20.148</v>
      </c>
      <c r="I10080">
        <v>46.237350460000002</v>
      </c>
      <c r="J10080">
        <v>10.073</v>
      </c>
      <c r="K10080">
        <v>20.148</v>
      </c>
      <c r="M10080">
        <v>43.054673680000001</v>
      </c>
      <c r="N10080">
        <v>10.073</v>
      </c>
      <c r="O10080">
        <v>20.148</v>
      </c>
      <c r="Q10080">
        <v>20.95068054</v>
      </c>
      <c r="R10080">
        <v>10.073</v>
      </c>
      <c r="S10080">
        <v>20.148</v>
      </c>
    </row>
    <row r="10081" spans="1:19" x14ac:dyDescent="0.3">
      <c r="A10081">
        <v>24.021520949999999</v>
      </c>
      <c r="B10081">
        <v>10.074</v>
      </c>
      <c r="C10081">
        <v>20.149999999999999</v>
      </c>
      <c r="E10081">
        <v>15.55923539</v>
      </c>
      <c r="F10081">
        <v>10.074</v>
      </c>
      <c r="G10081">
        <v>20.149999999999999</v>
      </c>
      <c r="I10081">
        <v>46.244340229999999</v>
      </c>
      <c r="J10081">
        <v>10.074</v>
      </c>
      <c r="K10081">
        <v>20.149999999999999</v>
      </c>
      <c r="M10081">
        <v>43.059333530000004</v>
      </c>
      <c r="N10081">
        <v>10.074</v>
      </c>
      <c r="O10081">
        <v>20.149999999999999</v>
      </c>
      <c r="Q10081">
        <v>20.992619179999998</v>
      </c>
      <c r="R10081">
        <v>10.074</v>
      </c>
      <c r="S10081">
        <v>20.149999999999999</v>
      </c>
    </row>
    <row r="10082" spans="1:19" x14ac:dyDescent="0.3">
      <c r="A10082">
        <v>24.019191030000002</v>
      </c>
      <c r="B10082">
        <v>10.074999999999999</v>
      </c>
      <c r="C10082">
        <v>20.152000000000001</v>
      </c>
      <c r="E10082">
        <v>15.55923539</v>
      </c>
      <c r="F10082">
        <v>10.074999999999999</v>
      </c>
      <c r="G10082">
        <v>20.152000000000001</v>
      </c>
      <c r="I10082">
        <v>46.21172129</v>
      </c>
      <c r="J10082">
        <v>10.074999999999999</v>
      </c>
      <c r="K10082">
        <v>20.152000000000001</v>
      </c>
      <c r="M10082">
        <v>43.096612319999998</v>
      </c>
      <c r="N10082">
        <v>10.074999999999999</v>
      </c>
      <c r="O10082">
        <v>20.152000000000001</v>
      </c>
      <c r="Q10082">
        <v>21.020578270000001</v>
      </c>
      <c r="R10082">
        <v>10.074999999999999</v>
      </c>
      <c r="S10082">
        <v>20.152000000000001</v>
      </c>
    </row>
    <row r="10083" spans="1:19" x14ac:dyDescent="0.3">
      <c r="A10083">
        <v>24.044820189999999</v>
      </c>
      <c r="B10083">
        <v>10.076000000000001</v>
      </c>
      <c r="C10083">
        <v>20.154</v>
      </c>
      <c r="E10083">
        <v>15.566225169999999</v>
      </c>
      <c r="F10083">
        <v>10.076000000000001</v>
      </c>
      <c r="G10083">
        <v>20.154</v>
      </c>
      <c r="I10083">
        <v>46.207061439999997</v>
      </c>
      <c r="J10083">
        <v>10.076000000000001</v>
      </c>
      <c r="K10083">
        <v>20.154</v>
      </c>
      <c r="M10083">
        <v>43.112921790000001</v>
      </c>
      <c r="N10083">
        <v>10.076000000000001</v>
      </c>
      <c r="O10083">
        <v>20.154</v>
      </c>
      <c r="Q10083">
        <v>20.999608949999999</v>
      </c>
      <c r="R10083">
        <v>10.076000000000001</v>
      </c>
      <c r="S10083">
        <v>20.154</v>
      </c>
    </row>
    <row r="10084" spans="1:19" x14ac:dyDescent="0.3">
      <c r="A10084">
        <v>24.0168611</v>
      </c>
      <c r="B10084">
        <v>10.077</v>
      </c>
      <c r="C10084">
        <v>20.155999999999999</v>
      </c>
      <c r="E10084">
        <v>15.563895240000001</v>
      </c>
      <c r="F10084">
        <v>10.077</v>
      </c>
      <c r="G10084">
        <v>20.155999999999999</v>
      </c>
      <c r="I10084">
        <v>46.21172129</v>
      </c>
      <c r="J10084">
        <v>10.077</v>
      </c>
      <c r="K10084">
        <v>20.155999999999999</v>
      </c>
      <c r="M10084">
        <v>43.101272170000001</v>
      </c>
      <c r="N10084">
        <v>10.077</v>
      </c>
      <c r="O10084">
        <v>20.155999999999999</v>
      </c>
      <c r="Q10084">
        <v>21.008928650000001</v>
      </c>
      <c r="R10084">
        <v>10.077</v>
      </c>
      <c r="S10084">
        <v>20.155999999999999</v>
      </c>
    </row>
    <row r="10085" spans="1:19" x14ac:dyDescent="0.3">
      <c r="A10085">
        <v>24.009871329999999</v>
      </c>
      <c r="B10085">
        <v>10.077999999999999</v>
      </c>
      <c r="C10085">
        <v>20.158000000000001</v>
      </c>
      <c r="E10085">
        <v>15.563895240000001</v>
      </c>
      <c r="F10085">
        <v>10.077999999999999</v>
      </c>
      <c r="G10085">
        <v>20.158000000000001</v>
      </c>
      <c r="I10085">
        <v>46.246670160000001</v>
      </c>
      <c r="J10085">
        <v>10.077999999999999</v>
      </c>
      <c r="K10085">
        <v>20.158000000000001</v>
      </c>
      <c r="M10085">
        <v>43.094282389999996</v>
      </c>
      <c r="N10085">
        <v>10.077999999999999</v>
      </c>
      <c r="O10085">
        <v>20.158000000000001</v>
      </c>
      <c r="Q10085">
        <v>20.999608949999999</v>
      </c>
      <c r="R10085">
        <v>10.077999999999999</v>
      </c>
      <c r="S10085">
        <v>20.158000000000001</v>
      </c>
    </row>
    <row r="10086" spans="1:19" x14ac:dyDescent="0.3">
      <c r="A10086">
        <v>24.00055163</v>
      </c>
      <c r="B10086">
        <v>10.079000000000001</v>
      </c>
      <c r="C10086">
        <v>20.16</v>
      </c>
      <c r="E10086">
        <v>15.566225169999999</v>
      </c>
      <c r="F10086">
        <v>10.079000000000001</v>
      </c>
      <c r="G10086">
        <v>20.16</v>
      </c>
      <c r="I10086">
        <v>46.25598986</v>
      </c>
      <c r="J10086">
        <v>10.079000000000001</v>
      </c>
      <c r="K10086">
        <v>20.16</v>
      </c>
      <c r="M10086">
        <v>43.054673680000001</v>
      </c>
      <c r="N10086">
        <v>10.079000000000001</v>
      </c>
      <c r="O10086">
        <v>20.16</v>
      </c>
      <c r="Q10086">
        <v>20.969319939999998</v>
      </c>
      <c r="R10086">
        <v>10.079000000000001</v>
      </c>
      <c r="S10086">
        <v>20.16</v>
      </c>
    </row>
    <row r="10087" spans="1:19" x14ac:dyDescent="0.3">
      <c r="A10087">
        <v>24.009871329999999</v>
      </c>
      <c r="B10087">
        <v>10.08</v>
      </c>
      <c r="C10087">
        <v>20.161999999999999</v>
      </c>
      <c r="E10087">
        <v>15.57321494</v>
      </c>
      <c r="F10087">
        <v>10.08</v>
      </c>
      <c r="G10087">
        <v>20.161999999999999</v>
      </c>
      <c r="I10087">
        <v>46.295598570000003</v>
      </c>
      <c r="J10087">
        <v>10.08</v>
      </c>
      <c r="K10087">
        <v>20.161999999999999</v>
      </c>
      <c r="M10087">
        <v>43.082632769999996</v>
      </c>
      <c r="N10087">
        <v>10.08</v>
      </c>
      <c r="O10087">
        <v>20.161999999999999</v>
      </c>
      <c r="Q10087">
        <v>20.976309709999999</v>
      </c>
      <c r="R10087">
        <v>10.08</v>
      </c>
      <c r="S10087">
        <v>20.161999999999999</v>
      </c>
    </row>
    <row r="10088" spans="1:19" x14ac:dyDescent="0.3">
      <c r="A10088">
        <v>24.021520949999999</v>
      </c>
      <c r="B10088">
        <v>10.081</v>
      </c>
      <c r="C10088">
        <v>20.164000000000001</v>
      </c>
      <c r="E10088">
        <v>15.57088502</v>
      </c>
      <c r="F10088">
        <v>10.081</v>
      </c>
      <c r="G10088">
        <v>20.164000000000001</v>
      </c>
      <c r="I10088">
        <v>46.26763948</v>
      </c>
      <c r="J10088">
        <v>10.081</v>
      </c>
      <c r="K10088">
        <v>20.164000000000001</v>
      </c>
      <c r="M10088">
        <v>43.087292619999999</v>
      </c>
      <c r="N10088">
        <v>10.081</v>
      </c>
      <c r="O10088">
        <v>20.164000000000001</v>
      </c>
      <c r="Q10088">
        <v>20.976309709999999</v>
      </c>
      <c r="R10088">
        <v>10.081</v>
      </c>
      <c r="S10088">
        <v>20.164000000000001</v>
      </c>
    </row>
    <row r="10089" spans="1:19" x14ac:dyDescent="0.3">
      <c r="A10089">
        <v>24.0168611</v>
      </c>
      <c r="B10089">
        <v>10.082000000000001</v>
      </c>
      <c r="C10089">
        <v>20.166</v>
      </c>
      <c r="E10089">
        <v>15.58020471</v>
      </c>
      <c r="F10089">
        <v>10.082000000000001</v>
      </c>
      <c r="G10089">
        <v>20.166</v>
      </c>
      <c r="I10089">
        <v>46.237350460000002</v>
      </c>
      <c r="J10089">
        <v>10.082000000000001</v>
      </c>
      <c r="K10089">
        <v>20.166</v>
      </c>
      <c r="M10089">
        <v>43.066323300000001</v>
      </c>
      <c r="N10089">
        <v>10.082000000000001</v>
      </c>
      <c r="O10089">
        <v>20.166</v>
      </c>
      <c r="Q10089">
        <v>20.992619179999998</v>
      </c>
      <c r="R10089">
        <v>10.082000000000001</v>
      </c>
      <c r="S10089">
        <v>20.166</v>
      </c>
    </row>
    <row r="10090" spans="1:19" x14ac:dyDescent="0.3">
      <c r="A10090">
        <v>24.00521148</v>
      </c>
      <c r="B10090">
        <v>10.083</v>
      </c>
      <c r="C10090">
        <v>20.167999999999999</v>
      </c>
      <c r="E10090">
        <v>15.59418426</v>
      </c>
      <c r="F10090">
        <v>10.083</v>
      </c>
      <c r="G10090">
        <v>20.167999999999999</v>
      </c>
      <c r="I10090">
        <v>46.230360689999998</v>
      </c>
      <c r="J10090">
        <v>10.083</v>
      </c>
      <c r="K10090">
        <v>20.167999999999999</v>
      </c>
      <c r="M10090">
        <v>43.059333530000004</v>
      </c>
      <c r="N10090">
        <v>10.083</v>
      </c>
      <c r="O10090">
        <v>20.167999999999999</v>
      </c>
      <c r="Q10090">
        <v>20.983299479999999</v>
      </c>
      <c r="R10090">
        <v>10.083</v>
      </c>
      <c r="S10090">
        <v>20.167999999999999</v>
      </c>
    </row>
    <row r="10091" spans="1:19" x14ac:dyDescent="0.3">
      <c r="A10091">
        <v>23.99356186</v>
      </c>
      <c r="B10091">
        <v>10.084</v>
      </c>
      <c r="C10091">
        <v>20.170000000000002</v>
      </c>
      <c r="E10091">
        <v>15.58020471</v>
      </c>
      <c r="F10091">
        <v>10.084</v>
      </c>
      <c r="G10091">
        <v>20.170000000000002</v>
      </c>
      <c r="I10091">
        <v>46.274629249999997</v>
      </c>
      <c r="J10091">
        <v>10.084</v>
      </c>
      <c r="K10091">
        <v>20.170000000000002</v>
      </c>
      <c r="M10091">
        <v>43.040694129999999</v>
      </c>
      <c r="N10091">
        <v>10.084</v>
      </c>
      <c r="O10091">
        <v>20.170000000000002</v>
      </c>
      <c r="Q10091">
        <v>20.99494911</v>
      </c>
      <c r="R10091">
        <v>10.084</v>
      </c>
      <c r="S10091">
        <v>20.170000000000002</v>
      </c>
    </row>
    <row r="10092" spans="1:19" x14ac:dyDescent="0.3">
      <c r="A10092">
        <v>23.970262609999999</v>
      </c>
      <c r="B10092">
        <v>10.085000000000001</v>
      </c>
      <c r="C10092">
        <v>20.172000000000001</v>
      </c>
      <c r="E10092">
        <v>15.54292592</v>
      </c>
      <c r="F10092">
        <v>10.085000000000001</v>
      </c>
      <c r="G10092">
        <v>20.172000000000001</v>
      </c>
      <c r="I10092">
        <v>46.309578119999998</v>
      </c>
      <c r="J10092">
        <v>10.085000000000001</v>
      </c>
      <c r="K10092">
        <v>20.172000000000001</v>
      </c>
      <c r="M10092">
        <v>43.033704360000002</v>
      </c>
      <c r="N10092">
        <v>10.085000000000001</v>
      </c>
      <c r="O10092">
        <v>20.172000000000001</v>
      </c>
      <c r="Q10092">
        <v>21.008928650000001</v>
      </c>
      <c r="R10092">
        <v>10.085000000000001</v>
      </c>
      <c r="S10092">
        <v>20.172000000000001</v>
      </c>
    </row>
    <row r="10093" spans="1:19" x14ac:dyDescent="0.3">
      <c r="A10093">
        <v>23.965602759999999</v>
      </c>
      <c r="B10093">
        <v>10.086</v>
      </c>
      <c r="C10093">
        <v>20.173999999999999</v>
      </c>
      <c r="E10093">
        <v>15.50797706</v>
      </c>
      <c r="F10093">
        <v>10.086</v>
      </c>
      <c r="G10093">
        <v>20.173999999999999</v>
      </c>
      <c r="I10093">
        <v>46.351516760000003</v>
      </c>
      <c r="J10093">
        <v>10.086</v>
      </c>
      <c r="K10093">
        <v>20.173999999999999</v>
      </c>
      <c r="M10093">
        <v>43.047683910000003</v>
      </c>
      <c r="N10093">
        <v>10.086</v>
      </c>
      <c r="O10093">
        <v>20.173999999999999</v>
      </c>
      <c r="Q10093">
        <v>21.01125858</v>
      </c>
      <c r="R10093">
        <v>10.086</v>
      </c>
      <c r="S10093">
        <v>20.173999999999999</v>
      </c>
    </row>
    <row r="10094" spans="1:19" x14ac:dyDescent="0.3">
      <c r="A10094">
        <v>23.963272839999998</v>
      </c>
      <c r="B10094">
        <v>10.087</v>
      </c>
      <c r="C10094">
        <v>20.175999999999998</v>
      </c>
      <c r="E10094">
        <v>15.50797706</v>
      </c>
      <c r="F10094">
        <v>10.087</v>
      </c>
      <c r="G10094">
        <v>20.175999999999998</v>
      </c>
      <c r="I10094">
        <v>46.35850653</v>
      </c>
      <c r="J10094">
        <v>10.087</v>
      </c>
      <c r="K10094">
        <v>20.175999999999998</v>
      </c>
      <c r="M10094">
        <v>43.096612319999998</v>
      </c>
      <c r="N10094">
        <v>10.087</v>
      </c>
      <c r="O10094">
        <v>20.175999999999998</v>
      </c>
      <c r="Q10094">
        <v>21.004268799999998</v>
      </c>
      <c r="R10094">
        <v>10.087</v>
      </c>
      <c r="S10094">
        <v>20.175999999999998</v>
      </c>
    </row>
    <row r="10095" spans="1:19" x14ac:dyDescent="0.3">
      <c r="A10095">
        <v>23.942303519999999</v>
      </c>
      <c r="B10095">
        <v>10.087999999999999</v>
      </c>
      <c r="C10095">
        <v>20.178000000000001</v>
      </c>
      <c r="E10095">
        <v>15.503317210000001</v>
      </c>
      <c r="F10095">
        <v>10.087999999999999</v>
      </c>
      <c r="G10095">
        <v>20.178000000000001</v>
      </c>
      <c r="I10095">
        <v>46.374816000000003</v>
      </c>
      <c r="J10095">
        <v>10.087999999999999</v>
      </c>
      <c r="K10095">
        <v>20.178000000000001</v>
      </c>
      <c r="M10095">
        <v>43.105932019999997</v>
      </c>
      <c r="N10095">
        <v>10.087999999999999</v>
      </c>
      <c r="O10095">
        <v>20.178000000000001</v>
      </c>
      <c r="Q10095">
        <v>20.971649859999999</v>
      </c>
      <c r="R10095">
        <v>10.087999999999999</v>
      </c>
      <c r="S10095">
        <v>20.178000000000001</v>
      </c>
    </row>
    <row r="10096" spans="1:19" x14ac:dyDescent="0.3">
      <c r="A10096">
        <v>23.956283070000001</v>
      </c>
      <c r="B10096">
        <v>10.089</v>
      </c>
      <c r="C10096">
        <v>20.18</v>
      </c>
      <c r="E10096">
        <v>15.48234789</v>
      </c>
      <c r="F10096">
        <v>10.089</v>
      </c>
      <c r="G10096">
        <v>20.18</v>
      </c>
      <c r="I10096">
        <v>46.398115249999996</v>
      </c>
      <c r="J10096">
        <v>10.089</v>
      </c>
      <c r="K10096">
        <v>20.18</v>
      </c>
      <c r="M10096">
        <v>43.138550960000003</v>
      </c>
      <c r="N10096">
        <v>10.089</v>
      </c>
      <c r="O10096">
        <v>20.18</v>
      </c>
      <c r="Q10096">
        <v>20.997279030000001</v>
      </c>
      <c r="R10096">
        <v>10.089</v>
      </c>
      <c r="S10096">
        <v>20.18</v>
      </c>
    </row>
    <row r="10097" spans="1:19" x14ac:dyDescent="0.3">
      <c r="A10097">
        <v>23.928323970000001</v>
      </c>
      <c r="B10097">
        <v>10.09</v>
      </c>
      <c r="C10097">
        <v>20.181999999999999</v>
      </c>
      <c r="E10097">
        <v>15.47768804</v>
      </c>
      <c r="F10097">
        <v>10.09</v>
      </c>
      <c r="G10097">
        <v>20.181999999999999</v>
      </c>
      <c r="I10097">
        <v>46.412094789999998</v>
      </c>
      <c r="J10097">
        <v>10.09</v>
      </c>
      <c r="K10097">
        <v>20.181999999999999</v>
      </c>
      <c r="M10097">
        <v>43.150200580000003</v>
      </c>
      <c r="N10097">
        <v>10.09</v>
      </c>
      <c r="O10097">
        <v>20.181999999999999</v>
      </c>
      <c r="Q10097">
        <v>21.00659873</v>
      </c>
      <c r="R10097">
        <v>10.09</v>
      </c>
      <c r="S10097">
        <v>20.181999999999999</v>
      </c>
    </row>
    <row r="10098" spans="1:19" x14ac:dyDescent="0.3">
      <c r="A10098">
        <v>23.907354649999998</v>
      </c>
      <c r="B10098">
        <v>10.090999999999999</v>
      </c>
      <c r="C10098">
        <v>20.184000000000001</v>
      </c>
      <c r="E10098">
        <v>15.49166758</v>
      </c>
      <c r="F10098">
        <v>10.090999999999999</v>
      </c>
      <c r="G10098">
        <v>20.184000000000001</v>
      </c>
      <c r="I10098">
        <v>46.447043659999999</v>
      </c>
      <c r="J10098">
        <v>10.090999999999999</v>
      </c>
      <c r="K10098">
        <v>20.184000000000001</v>
      </c>
      <c r="M10098">
        <v>43.089622550000001</v>
      </c>
      <c r="N10098">
        <v>10.090999999999999</v>
      </c>
      <c r="O10098">
        <v>20.184000000000001</v>
      </c>
      <c r="Q10098">
        <v>20.987959329999999</v>
      </c>
      <c r="R10098">
        <v>10.090999999999999</v>
      </c>
      <c r="S10098">
        <v>20.184000000000001</v>
      </c>
    </row>
    <row r="10099" spans="1:19" x14ac:dyDescent="0.3">
      <c r="A10099">
        <v>23.895705029999998</v>
      </c>
      <c r="B10099">
        <v>10.092000000000001</v>
      </c>
      <c r="C10099">
        <v>20.186</v>
      </c>
      <c r="E10099">
        <v>15.484677810000001</v>
      </c>
      <c r="F10099">
        <v>10.092000000000001</v>
      </c>
      <c r="G10099">
        <v>20.186</v>
      </c>
      <c r="I10099">
        <v>46.470342899999999</v>
      </c>
      <c r="J10099">
        <v>10.092000000000001</v>
      </c>
      <c r="K10099">
        <v>20.186</v>
      </c>
      <c r="M10099">
        <v>43.150200580000003</v>
      </c>
      <c r="N10099">
        <v>10.092000000000001</v>
      </c>
      <c r="O10099">
        <v>20.186</v>
      </c>
      <c r="Q10099">
        <v>20.980969559999998</v>
      </c>
      <c r="R10099">
        <v>10.092000000000001</v>
      </c>
      <c r="S10099">
        <v>20.186</v>
      </c>
    </row>
    <row r="10100" spans="1:19" x14ac:dyDescent="0.3">
      <c r="A10100">
        <v>23.935313749999999</v>
      </c>
      <c r="B10100">
        <v>10.093</v>
      </c>
      <c r="C10100">
        <v>20.187999999999999</v>
      </c>
      <c r="E10100">
        <v>15.470698260000001</v>
      </c>
      <c r="F10100">
        <v>10.093</v>
      </c>
      <c r="G10100">
        <v>20.187999999999999</v>
      </c>
      <c r="I10100">
        <v>46.440053890000002</v>
      </c>
      <c r="J10100">
        <v>10.093</v>
      </c>
      <c r="K10100">
        <v>20.187999999999999</v>
      </c>
      <c r="M10100">
        <v>43.187479369999998</v>
      </c>
      <c r="N10100">
        <v>10.093</v>
      </c>
      <c r="O10100">
        <v>20.187999999999999</v>
      </c>
      <c r="Q10100">
        <v>20.96699001</v>
      </c>
      <c r="R10100">
        <v>10.093</v>
      </c>
      <c r="S10100">
        <v>20.187999999999999</v>
      </c>
    </row>
    <row r="10101" spans="1:19" x14ac:dyDescent="0.3">
      <c r="A10101">
        <v>23.946963369999999</v>
      </c>
      <c r="B10101">
        <v>10.093999999999999</v>
      </c>
      <c r="C10101">
        <v>20.190000000000001</v>
      </c>
      <c r="E10101">
        <v>15.470698260000001</v>
      </c>
      <c r="F10101">
        <v>10.093999999999999</v>
      </c>
      <c r="G10101">
        <v>20.190000000000001</v>
      </c>
      <c r="I10101">
        <v>46.454033430000003</v>
      </c>
      <c r="J10101">
        <v>10.093999999999999</v>
      </c>
      <c r="K10101">
        <v>20.190000000000001</v>
      </c>
      <c r="M10101">
        <v>43.20145892</v>
      </c>
      <c r="N10101">
        <v>10.093999999999999</v>
      </c>
      <c r="O10101">
        <v>20.190000000000001</v>
      </c>
      <c r="Q10101">
        <v>21.004268799999998</v>
      </c>
      <c r="R10101">
        <v>10.093999999999999</v>
      </c>
      <c r="S10101">
        <v>20.190000000000001</v>
      </c>
    </row>
    <row r="10102" spans="1:19" x14ac:dyDescent="0.3">
      <c r="A10102">
        <v>23.94929329</v>
      </c>
      <c r="B10102">
        <v>10.095000000000001</v>
      </c>
      <c r="C10102">
        <v>20.192</v>
      </c>
      <c r="E10102">
        <v>15.48234789</v>
      </c>
      <c r="F10102">
        <v>10.095000000000001</v>
      </c>
      <c r="G10102">
        <v>20.192</v>
      </c>
      <c r="I10102">
        <v>46.46102321</v>
      </c>
      <c r="J10102">
        <v>10.095000000000001</v>
      </c>
      <c r="K10102">
        <v>20.192</v>
      </c>
      <c r="M10102">
        <v>43.215438470000002</v>
      </c>
      <c r="N10102">
        <v>10.095000000000001</v>
      </c>
      <c r="O10102">
        <v>20.192</v>
      </c>
      <c r="Q10102">
        <v>21.004268799999998</v>
      </c>
      <c r="R10102">
        <v>10.095000000000001</v>
      </c>
      <c r="S10102">
        <v>20.192</v>
      </c>
    </row>
    <row r="10103" spans="1:19" x14ac:dyDescent="0.3">
      <c r="A10103">
        <v>23.93764367</v>
      </c>
      <c r="B10103">
        <v>10.096</v>
      </c>
      <c r="C10103">
        <v>20.193999999999999</v>
      </c>
      <c r="E10103">
        <v>15.51962668</v>
      </c>
      <c r="F10103">
        <v>10.096</v>
      </c>
      <c r="G10103">
        <v>20.193999999999999</v>
      </c>
      <c r="I10103">
        <v>46.477332680000004</v>
      </c>
      <c r="J10103">
        <v>10.096</v>
      </c>
      <c r="K10103">
        <v>20.193999999999999</v>
      </c>
      <c r="M10103">
        <v>43.215438470000002</v>
      </c>
      <c r="N10103">
        <v>10.096</v>
      </c>
      <c r="O10103">
        <v>20.193999999999999</v>
      </c>
      <c r="Q10103">
        <v>21.02989797</v>
      </c>
      <c r="R10103">
        <v>10.096</v>
      </c>
      <c r="S10103">
        <v>20.193999999999999</v>
      </c>
    </row>
    <row r="10104" spans="1:19" x14ac:dyDescent="0.3">
      <c r="A10104">
        <v>23.919004269999999</v>
      </c>
      <c r="B10104">
        <v>10.097</v>
      </c>
      <c r="C10104">
        <v>20.196000000000002</v>
      </c>
      <c r="E10104">
        <v>15.521956599999999</v>
      </c>
      <c r="F10104">
        <v>10.097</v>
      </c>
      <c r="G10104">
        <v>20.196000000000002</v>
      </c>
      <c r="I10104">
        <v>46.488982300000004</v>
      </c>
      <c r="J10104">
        <v>10.097</v>
      </c>
      <c r="K10104">
        <v>20.196000000000002</v>
      </c>
      <c r="M10104">
        <v>43.199128989999998</v>
      </c>
      <c r="N10104">
        <v>10.097</v>
      </c>
      <c r="O10104">
        <v>20.196000000000002</v>
      </c>
      <c r="Q10104">
        <v>21.02989797</v>
      </c>
      <c r="R10104">
        <v>10.097</v>
      </c>
      <c r="S10104">
        <v>20.196000000000002</v>
      </c>
    </row>
    <row r="10105" spans="1:19" x14ac:dyDescent="0.3">
      <c r="A10105">
        <v>23.888715260000001</v>
      </c>
      <c r="B10105">
        <v>10.098000000000001</v>
      </c>
      <c r="C10105">
        <v>20.198</v>
      </c>
      <c r="E10105">
        <v>15.5126369</v>
      </c>
      <c r="F10105">
        <v>10.098000000000001</v>
      </c>
      <c r="G10105">
        <v>20.198</v>
      </c>
      <c r="I10105">
        <v>46.507621700000001</v>
      </c>
      <c r="J10105">
        <v>10.098000000000001</v>
      </c>
      <c r="K10105">
        <v>20.198</v>
      </c>
      <c r="M10105">
        <v>43.194469150000003</v>
      </c>
      <c r="N10105">
        <v>10.098000000000001</v>
      </c>
      <c r="O10105">
        <v>20.198</v>
      </c>
      <c r="Q10105">
        <v>20.99494911</v>
      </c>
      <c r="R10105">
        <v>10.098000000000001</v>
      </c>
      <c r="S10105">
        <v>20.198</v>
      </c>
    </row>
    <row r="10106" spans="1:19" x14ac:dyDescent="0.3">
      <c r="A10106">
        <v>23.865416010000001</v>
      </c>
      <c r="B10106">
        <v>10.099</v>
      </c>
      <c r="C10106">
        <v>20.2</v>
      </c>
      <c r="E10106">
        <v>15.514966830000001</v>
      </c>
      <c r="F10106">
        <v>10.099</v>
      </c>
      <c r="G10106">
        <v>20.2</v>
      </c>
      <c r="I10106">
        <v>46.498302000000002</v>
      </c>
      <c r="J10106">
        <v>10.099</v>
      </c>
      <c r="K10106">
        <v>20.2</v>
      </c>
      <c r="M10106">
        <v>43.215438470000002</v>
      </c>
      <c r="N10106">
        <v>10.099</v>
      </c>
      <c r="O10106">
        <v>20.2</v>
      </c>
      <c r="Q10106">
        <v>20.97863963</v>
      </c>
      <c r="R10106">
        <v>10.099</v>
      </c>
      <c r="S10106">
        <v>20.2</v>
      </c>
    </row>
    <row r="10107" spans="1:19" x14ac:dyDescent="0.3">
      <c r="A10107">
        <v>23.87473571</v>
      </c>
      <c r="B10107">
        <v>10.1</v>
      </c>
      <c r="C10107">
        <v>20.202000000000002</v>
      </c>
      <c r="E10107">
        <v>15.524286529999999</v>
      </c>
      <c r="F10107">
        <v>10.1</v>
      </c>
      <c r="G10107">
        <v>20.202000000000002</v>
      </c>
      <c r="I10107">
        <v>46.491312219999998</v>
      </c>
      <c r="J10107">
        <v>10.1</v>
      </c>
      <c r="K10107">
        <v>20.202000000000002</v>
      </c>
      <c r="M10107">
        <v>43.234077859999999</v>
      </c>
      <c r="N10107">
        <v>10.1</v>
      </c>
      <c r="O10107">
        <v>20.202000000000002</v>
      </c>
      <c r="Q10107">
        <v>20.96233016</v>
      </c>
      <c r="R10107">
        <v>10.1</v>
      </c>
      <c r="S10107">
        <v>20.202000000000002</v>
      </c>
    </row>
    <row r="10108" spans="1:19" x14ac:dyDescent="0.3">
      <c r="A10108">
        <v>23.877065630000001</v>
      </c>
      <c r="B10108">
        <v>10.101000000000001</v>
      </c>
      <c r="C10108">
        <v>20.204000000000001</v>
      </c>
      <c r="E10108">
        <v>15.55690547</v>
      </c>
      <c r="F10108">
        <v>10.101000000000001</v>
      </c>
      <c r="G10108">
        <v>20.204000000000001</v>
      </c>
      <c r="I10108">
        <v>46.488982300000004</v>
      </c>
      <c r="J10108">
        <v>10.101000000000001</v>
      </c>
      <c r="K10108">
        <v>20.204000000000001</v>
      </c>
      <c r="M10108">
        <v>43.241067630000003</v>
      </c>
      <c r="N10108">
        <v>10.101000000000001</v>
      </c>
      <c r="O10108">
        <v>20.204000000000001</v>
      </c>
      <c r="Q10108">
        <v>20.980969559999998</v>
      </c>
      <c r="R10108">
        <v>10.101000000000001</v>
      </c>
      <c r="S10108">
        <v>20.204000000000001</v>
      </c>
    </row>
    <row r="10109" spans="1:19" x14ac:dyDescent="0.3">
      <c r="A10109">
        <v>23.905024730000001</v>
      </c>
      <c r="B10109">
        <v>10.102</v>
      </c>
      <c r="C10109">
        <v>20.206</v>
      </c>
      <c r="E10109">
        <v>15.552245620000001</v>
      </c>
      <c r="F10109">
        <v>10.102</v>
      </c>
      <c r="G10109">
        <v>20.206</v>
      </c>
      <c r="I10109">
        <v>46.502961849999998</v>
      </c>
      <c r="J10109">
        <v>10.102</v>
      </c>
      <c r="K10109">
        <v>20.206</v>
      </c>
      <c r="M10109">
        <v>43.273686580000003</v>
      </c>
      <c r="N10109">
        <v>10.102</v>
      </c>
      <c r="O10109">
        <v>20.206</v>
      </c>
      <c r="Q10109">
        <v>20.99494911</v>
      </c>
      <c r="R10109">
        <v>10.102</v>
      </c>
      <c r="S10109">
        <v>20.206</v>
      </c>
    </row>
    <row r="10110" spans="1:19" x14ac:dyDescent="0.3">
      <c r="A10110">
        <v>23.891045179999999</v>
      </c>
      <c r="B10110">
        <v>10.103</v>
      </c>
      <c r="C10110">
        <v>20.207999999999998</v>
      </c>
      <c r="E10110">
        <v>15.533606219999999</v>
      </c>
      <c r="F10110">
        <v>10.103</v>
      </c>
      <c r="G10110">
        <v>20.207999999999998</v>
      </c>
      <c r="I10110">
        <v>46.533250860000003</v>
      </c>
      <c r="J10110">
        <v>10.103</v>
      </c>
      <c r="K10110">
        <v>20.207999999999998</v>
      </c>
      <c r="M10110">
        <v>43.28067635</v>
      </c>
      <c r="N10110">
        <v>10.103</v>
      </c>
      <c r="O10110">
        <v>20.207999999999998</v>
      </c>
      <c r="Q10110">
        <v>20.983299479999999</v>
      </c>
      <c r="R10110">
        <v>10.103</v>
      </c>
      <c r="S10110">
        <v>20.207999999999998</v>
      </c>
    </row>
    <row r="10111" spans="1:19" x14ac:dyDescent="0.3">
      <c r="A10111">
        <v>23.89803495</v>
      </c>
      <c r="B10111">
        <v>10.103999999999999</v>
      </c>
      <c r="C10111">
        <v>20.21</v>
      </c>
      <c r="E10111">
        <v>15.55923539</v>
      </c>
      <c r="F10111">
        <v>10.103999999999999</v>
      </c>
      <c r="G10111">
        <v>20.21</v>
      </c>
      <c r="I10111">
        <v>46.542570560000001</v>
      </c>
      <c r="J10111">
        <v>10.103999999999999</v>
      </c>
      <c r="K10111">
        <v>20.21</v>
      </c>
      <c r="M10111">
        <v>43.296985820000003</v>
      </c>
      <c r="N10111">
        <v>10.103999999999999</v>
      </c>
      <c r="O10111">
        <v>20.21</v>
      </c>
      <c r="Q10111">
        <v>20.95068054</v>
      </c>
      <c r="R10111">
        <v>10.103999999999999</v>
      </c>
      <c r="S10111">
        <v>20.21</v>
      </c>
    </row>
    <row r="10112" spans="1:19" x14ac:dyDescent="0.3">
      <c r="A10112">
        <v>23.90968458</v>
      </c>
      <c r="B10112">
        <v>10.105</v>
      </c>
      <c r="C10112">
        <v>20.212</v>
      </c>
      <c r="E10112">
        <v>15.55923539</v>
      </c>
      <c r="F10112">
        <v>10.105</v>
      </c>
      <c r="G10112">
        <v>20.212</v>
      </c>
      <c r="I10112">
        <v>46.523931169999997</v>
      </c>
      <c r="J10112">
        <v>10.105</v>
      </c>
      <c r="K10112">
        <v>20.212</v>
      </c>
      <c r="M10112">
        <v>43.315625220000001</v>
      </c>
      <c r="N10112">
        <v>10.105</v>
      </c>
      <c r="O10112">
        <v>20.212</v>
      </c>
      <c r="Q10112">
        <v>20.936700989999999</v>
      </c>
      <c r="R10112">
        <v>10.105</v>
      </c>
      <c r="S10112">
        <v>20.212</v>
      </c>
    </row>
    <row r="10113" spans="1:19" x14ac:dyDescent="0.3">
      <c r="A10113">
        <v>23.93764367</v>
      </c>
      <c r="B10113">
        <v>10.106</v>
      </c>
      <c r="C10113">
        <v>20.213999999999999</v>
      </c>
      <c r="E10113">
        <v>15.57321494</v>
      </c>
      <c r="F10113">
        <v>10.106</v>
      </c>
      <c r="G10113">
        <v>20.213999999999999</v>
      </c>
      <c r="I10113">
        <v>46.498302000000002</v>
      </c>
      <c r="J10113">
        <v>10.106</v>
      </c>
      <c r="K10113">
        <v>20.213999999999999</v>
      </c>
      <c r="M10113">
        <v>43.30397559</v>
      </c>
      <c r="N10113">
        <v>10.106</v>
      </c>
      <c r="O10113">
        <v>20.213999999999999</v>
      </c>
      <c r="Q10113">
        <v>20.91573167</v>
      </c>
      <c r="R10113">
        <v>10.106</v>
      </c>
      <c r="S10113">
        <v>20.213999999999999</v>
      </c>
    </row>
    <row r="10114" spans="1:19" x14ac:dyDescent="0.3">
      <c r="A10114">
        <v>23.939973590000001</v>
      </c>
      <c r="B10114">
        <v>10.106999999999999</v>
      </c>
      <c r="C10114">
        <v>20.216000000000001</v>
      </c>
      <c r="E10114">
        <v>15.58253464</v>
      </c>
      <c r="F10114">
        <v>10.106999999999999</v>
      </c>
      <c r="G10114">
        <v>20.216000000000001</v>
      </c>
      <c r="I10114">
        <v>46.468012979999997</v>
      </c>
      <c r="J10114">
        <v>10.106999999999999</v>
      </c>
      <c r="K10114">
        <v>20.216000000000001</v>
      </c>
      <c r="M10114">
        <v>43.308635440000003</v>
      </c>
      <c r="N10114">
        <v>10.106999999999999</v>
      </c>
      <c r="O10114">
        <v>20.216000000000001</v>
      </c>
      <c r="Q10114">
        <v>20.93903092</v>
      </c>
      <c r="R10114">
        <v>10.106999999999999</v>
      </c>
      <c r="S10114">
        <v>20.216000000000001</v>
      </c>
    </row>
    <row r="10115" spans="1:19" x14ac:dyDescent="0.3">
      <c r="A10115">
        <v>23.951623219999998</v>
      </c>
      <c r="B10115">
        <v>10.108000000000001</v>
      </c>
      <c r="C10115">
        <v>20.218</v>
      </c>
      <c r="E10115">
        <v>15.59418426</v>
      </c>
      <c r="F10115">
        <v>10.108000000000001</v>
      </c>
      <c r="G10115">
        <v>20.218</v>
      </c>
      <c r="I10115">
        <v>46.458693279999999</v>
      </c>
      <c r="J10115">
        <v>10.108000000000001</v>
      </c>
      <c r="K10115">
        <v>20.218</v>
      </c>
      <c r="M10115">
        <v>43.296985820000003</v>
      </c>
      <c r="N10115">
        <v>10.108000000000001</v>
      </c>
      <c r="O10115">
        <v>20.218</v>
      </c>
      <c r="Q10115">
        <v>20.941360840000002</v>
      </c>
      <c r="R10115">
        <v>10.108000000000001</v>
      </c>
      <c r="S10115">
        <v>20.218</v>
      </c>
    </row>
    <row r="10116" spans="1:19" x14ac:dyDescent="0.3">
      <c r="A10116">
        <v>23.972592540000001</v>
      </c>
      <c r="B10116">
        <v>10.109</v>
      </c>
      <c r="C10116">
        <v>20.22</v>
      </c>
      <c r="E10116">
        <v>15.589524409999999</v>
      </c>
      <c r="F10116">
        <v>10.109</v>
      </c>
      <c r="G10116">
        <v>20.22</v>
      </c>
      <c r="I10116">
        <v>46.488982300000004</v>
      </c>
      <c r="J10116">
        <v>10.109</v>
      </c>
      <c r="K10116">
        <v>20.22</v>
      </c>
      <c r="M10116">
        <v>43.283006270000001</v>
      </c>
      <c r="N10116">
        <v>10.109</v>
      </c>
      <c r="O10116">
        <v>20.22</v>
      </c>
      <c r="Q10116">
        <v>20.960000239999999</v>
      </c>
      <c r="R10116">
        <v>10.109</v>
      </c>
      <c r="S10116">
        <v>20.22</v>
      </c>
    </row>
    <row r="10117" spans="1:19" x14ac:dyDescent="0.3">
      <c r="A10117">
        <v>23.972592540000001</v>
      </c>
      <c r="B10117">
        <v>10.11</v>
      </c>
      <c r="C10117">
        <v>20.222000000000001</v>
      </c>
      <c r="E10117">
        <v>15.59418426</v>
      </c>
      <c r="F10117">
        <v>10.11</v>
      </c>
      <c r="G10117">
        <v>20.222000000000001</v>
      </c>
      <c r="I10117">
        <v>46.493642149999999</v>
      </c>
      <c r="J10117">
        <v>10.11</v>
      </c>
      <c r="K10117">
        <v>20.222000000000001</v>
      </c>
      <c r="M10117">
        <v>43.25737711</v>
      </c>
      <c r="N10117">
        <v>10.11</v>
      </c>
      <c r="O10117">
        <v>20.222000000000001</v>
      </c>
      <c r="Q10117">
        <v>20.964660089999999</v>
      </c>
      <c r="R10117">
        <v>10.11</v>
      </c>
      <c r="S10117">
        <v>20.222000000000001</v>
      </c>
    </row>
    <row r="10118" spans="1:19" x14ac:dyDescent="0.3">
      <c r="A10118">
        <v>23.967932690000001</v>
      </c>
      <c r="B10118">
        <v>10.111000000000001</v>
      </c>
      <c r="C10118">
        <v>20.224</v>
      </c>
      <c r="E10118">
        <v>15.575544860000001</v>
      </c>
      <c r="F10118">
        <v>10.111000000000001</v>
      </c>
      <c r="G10118">
        <v>20.224</v>
      </c>
      <c r="I10118">
        <v>46.512281539999996</v>
      </c>
      <c r="J10118">
        <v>10.111000000000001</v>
      </c>
      <c r="K10118">
        <v>20.224</v>
      </c>
      <c r="M10118">
        <v>43.264366879999997</v>
      </c>
      <c r="N10118">
        <v>10.111000000000001</v>
      </c>
      <c r="O10118">
        <v>20.224</v>
      </c>
      <c r="Q10118">
        <v>20.957670310000001</v>
      </c>
      <c r="R10118">
        <v>10.111000000000001</v>
      </c>
      <c r="S10118">
        <v>20.224</v>
      </c>
    </row>
    <row r="10119" spans="1:19" x14ac:dyDescent="0.3">
      <c r="A10119">
        <v>23.974922459999998</v>
      </c>
      <c r="B10119">
        <v>10.112</v>
      </c>
      <c r="C10119">
        <v>20.225999999999999</v>
      </c>
      <c r="E10119">
        <v>15.56156532</v>
      </c>
      <c r="F10119">
        <v>10.112</v>
      </c>
      <c r="G10119">
        <v>20.225999999999999</v>
      </c>
      <c r="I10119">
        <v>46.502961849999998</v>
      </c>
      <c r="J10119">
        <v>10.112</v>
      </c>
      <c r="K10119">
        <v>20.225999999999999</v>
      </c>
      <c r="M10119">
        <v>43.273686580000003</v>
      </c>
      <c r="N10119">
        <v>10.112</v>
      </c>
      <c r="O10119">
        <v>20.225999999999999</v>
      </c>
      <c r="Q10119">
        <v>20.934371070000001</v>
      </c>
      <c r="R10119">
        <v>10.112</v>
      </c>
      <c r="S10119">
        <v>20.225999999999999</v>
      </c>
    </row>
    <row r="10120" spans="1:19" x14ac:dyDescent="0.3">
      <c r="A10120">
        <v>23.998221709999999</v>
      </c>
      <c r="B10120">
        <v>10.113</v>
      </c>
      <c r="C10120">
        <v>20.228000000000002</v>
      </c>
      <c r="E10120">
        <v>15.589524409999999</v>
      </c>
      <c r="F10120">
        <v>10.113</v>
      </c>
      <c r="G10120">
        <v>20.228000000000002</v>
      </c>
      <c r="I10120">
        <v>46.523931169999997</v>
      </c>
      <c r="J10120">
        <v>10.113</v>
      </c>
      <c r="K10120">
        <v>20.228000000000002</v>
      </c>
      <c r="M10120">
        <v>43.276016499999997</v>
      </c>
      <c r="N10120">
        <v>10.113</v>
      </c>
      <c r="O10120">
        <v>20.228000000000002</v>
      </c>
      <c r="Q10120">
        <v>20.96699001</v>
      </c>
      <c r="R10120">
        <v>10.113</v>
      </c>
      <c r="S10120">
        <v>20.228000000000002</v>
      </c>
    </row>
    <row r="10121" spans="1:19" x14ac:dyDescent="0.3">
      <c r="A10121">
        <v>23.991231930000001</v>
      </c>
      <c r="B10121">
        <v>10.114000000000001</v>
      </c>
      <c r="C10121">
        <v>20.23</v>
      </c>
      <c r="E10121">
        <v>15.58253464</v>
      </c>
      <c r="F10121">
        <v>10.114000000000001</v>
      </c>
      <c r="G10121">
        <v>20.23</v>
      </c>
      <c r="I10121">
        <v>46.530920940000001</v>
      </c>
      <c r="J10121">
        <v>10.114000000000001</v>
      </c>
      <c r="K10121">
        <v>20.23</v>
      </c>
      <c r="M10121">
        <v>43.289996049999999</v>
      </c>
      <c r="N10121">
        <v>10.114000000000001</v>
      </c>
      <c r="O10121">
        <v>20.23</v>
      </c>
      <c r="Q10121">
        <v>20.973979790000001</v>
      </c>
      <c r="R10121">
        <v>10.114000000000001</v>
      </c>
      <c r="S10121">
        <v>20.23</v>
      </c>
    </row>
    <row r="10122" spans="1:19" x14ac:dyDescent="0.3">
      <c r="A10122">
        <v>23.96094291</v>
      </c>
      <c r="B10122">
        <v>10.115</v>
      </c>
      <c r="C10122">
        <v>20.231999999999999</v>
      </c>
      <c r="E10122">
        <v>15.58020471</v>
      </c>
      <c r="F10122">
        <v>10.115</v>
      </c>
      <c r="G10122">
        <v>20.231999999999999</v>
      </c>
      <c r="I10122">
        <v>46.565869810000002</v>
      </c>
      <c r="J10122">
        <v>10.115</v>
      </c>
      <c r="K10122">
        <v>20.231999999999999</v>
      </c>
      <c r="M10122">
        <v>43.299315749999998</v>
      </c>
      <c r="N10122">
        <v>10.115</v>
      </c>
      <c r="O10122">
        <v>20.231999999999999</v>
      </c>
      <c r="Q10122">
        <v>20.980969559999998</v>
      </c>
      <c r="R10122">
        <v>10.115</v>
      </c>
      <c r="S10122">
        <v>20.231999999999999</v>
      </c>
    </row>
    <row r="10123" spans="1:19" x14ac:dyDescent="0.3">
      <c r="A10123">
        <v>23.923664120000002</v>
      </c>
      <c r="B10123">
        <v>10.116</v>
      </c>
      <c r="C10123">
        <v>20.234000000000002</v>
      </c>
      <c r="E10123">
        <v>15.591854339999999</v>
      </c>
      <c r="F10123">
        <v>10.116</v>
      </c>
      <c r="G10123">
        <v>20.234000000000002</v>
      </c>
      <c r="I10123">
        <v>46.579849350000003</v>
      </c>
      <c r="J10123">
        <v>10.116</v>
      </c>
      <c r="K10123">
        <v>20.234000000000002</v>
      </c>
      <c r="M10123">
        <v>43.285336200000003</v>
      </c>
      <c r="N10123">
        <v>10.116</v>
      </c>
      <c r="O10123">
        <v>20.234000000000002</v>
      </c>
      <c r="Q10123">
        <v>20.96233016</v>
      </c>
      <c r="R10123">
        <v>10.116</v>
      </c>
      <c r="S10123">
        <v>20.234000000000002</v>
      </c>
    </row>
    <row r="10124" spans="1:19" x14ac:dyDescent="0.3">
      <c r="A10124">
        <v>23.946963369999999</v>
      </c>
      <c r="B10124">
        <v>10.117000000000001</v>
      </c>
      <c r="C10124">
        <v>20.236000000000001</v>
      </c>
      <c r="E10124">
        <v>15.58719449</v>
      </c>
      <c r="F10124">
        <v>10.117000000000001</v>
      </c>
      <c r="G10124">
        <v>20.236000000000001</v>
      </c>
      <c r="I10124">
        <v>46.577519430000002</v>
      </c>
      <c r="J10124">
        <v>10.117000000000001</v>
      </c>
      <c r="K10124">
        <v>20.236000000000001</v>
      </c>
      <c r="M10124">
        <v>43.28067635</v>
      </c>
      <c r="N10124">
        <v>10.117000000000001</v>
      </c>
      <c r="O10124">
        <v>20.236000000000001</v>
      </c>
      <c r="Q10124">
        <v>20.953010469999999</v>
      </c>
      <c r="R10124">
        <v>10.117000000000001</v>
      </c>
      <c r="S10124">
        <v>20.236000000000001</v>
      </c>
    </row>
    <row r="10125" spans="1:19" x14ac:dyDescent="0.3">
      <c r="A10125">
        <v>23.98890201</v>
      </c>
      <c r="B10125">
        <v>10.118</v>
      </c>
      <c r="C10125">
        <v>20.238</v>
      </c>
      <c r="E10125">
        <v>15.601174029999999</v>
      </c>
      <c r="F10125">
        <v>10.118</v>
      </c>
      <c r="G10125">
        <v>20.238</v>
      </c>
      <c r="I10125">
        <v>46.52859102</v>
      </c>
      <c r="J10125">
        <v>10.118</v>
      </c>
      <c r="K10125">
        <v>20.238</v>
      </c>
      <c r="M10125">
        <v>43.294655900000002</v>
      </c>
      <c r="N10125">
        <v>10.118</v>
      </c>
      <c r="O10125">
        <v>20.238</v>
      </c>
      <c r="Q10125">
        <v>20.94369077</v>
      </c>
      <c r="R10125">
        <v>10.118</v>
      </c>
      <c r="S10125">
        <v>20.238</v>
      </c>
    </row>
    <row r="10126" spans="1:19" x14ac:dyDescent="0.3">
      <c r="A10126">
        <v>24.02385087</v>
      </c>
      <c r="B10126">
        <v>10.119</v>
      </c>
      <c r="C10126">
        <v>20.239999999999998</v>
      </c>
      <c r="E10126">
        <v>15.619813430000001</v>
      </c>
      <c r="F10126">
        <v>10.119</v>
      </c>
      <c r="G10126">
        <v>20.239999999999998</v>
      </c>
      <c r="I10126">
        <v>46.523931169999997</v>
      </c>
      <c r="J10126">
        <v>10.119</v>
      </c>
      <c r="K10126">
        <v>20.239999999999998</v>
      </c>
      <c r="M10126">
        <v>43.308635440000003</v>
      </c>
      <c r="N10126">
        <v>10.119</v>
      </c>
      <c r="O10126">
        <v>20.239999999999998</v>
      </c>
      <c r="Q10126">
        <v>20.948350619999999</v>
      </c>
      <c r="R10126">
        <v>10.119</v>
      </c>
      <c r="S10126">
        <v>20.239999999999998</v>
      </c>
    </row>
    <row r="10127" spans="1:19" x14ac:dyDescent="0.3">
      <c r="A10127">
        <v>24.02851072</v>
      </c>
      <c r="B10127">
        <v>10.119999999999999</v>
      </c>
      <c r="C10127">
        <v>20.242000000000001</v>
      </c>
      <c r="E10127">
        <v>15.603503959999999</v>
      </c>
      <c r="F10127">
        <v>10.119999999999999</v>
      </c>
      <c r="G10127">
        <v>20.242000000000001</v>
      </c>
      <c r="I10127">
        <v>46.514611469999998</v>
      </c>
      <c r="J10127">
        <v>10.119999999999999</v>
      </c>
      <c r="K10127">
        <v>20.242000000000001</v>
      </c>
      <c r="M10127">
        <v>43.308635440000003</v>
      </c>
      <c r="N10127">
        <v>10.119999999999999</v>
      </c>
      <c r="O10127">
        <v>20.242000000000001</v>
      </c>
      <c r="Q10127">
        <v>20.936700989999999</v>
      </c>
      <c r="R10127">
        <v>10.119999999999999</v>
      </c>
      <c r="S10127">
        <v>20.242000000000001</v>
      </c>
    </row>
    <row r="10128" spans="1:19" x14ac:dyDescent="0.3">
      <c r="A10128">
        <v>24.02385087</v>
      </c>
      <c r="B10128">
        <v>10.121</v>
      </c>
      <c r="C10128">
        <v>20.244</v>
      </c>
      <c r="E10128">
        <v>15.60583388</v>
      </c>
      <c r="F10128">
        <v>10.121</v>
      </c>
      <c r="G10128">
        <v>20.244</v>
      </c>
      <c r="I10128">
        <v>46.52859102</v>
      </c>
      <c r="J10128">
        <v>10.121</v>
      </c>
      <c r="K10128">
        <v>20.244</v>
      </c>
      <c r="M10128">
        <v>43.308635440000003</v>
      </c>
      <c r="N10128">
        <v>10.121</v>
      </c>
      <c r="O10128">
        <v>20.244</v>
      </c>
      <c r="Q10128">
        <v>20.96233016</v>
      </c>
      <c r="R10128">
        <v>10.121</v>
      </c>
      <c r="S10128">
        <v>20.244</v>
      </c>
    </row>
    <row r="10129" spans="1:19" x14ac:dyDescent="0.3">
      <c r="A10129">
        <v>24.007541400000001</v>
      </c>
      <c r="B10129">
        <v>10.122</v>
      </c>
      <c r="C10129">
        <v>20.245999999999999</v>
      </c>
      <c r="E10129">
        <v>15.577874789999999</v>
      </c>
      <c r="F10129">
        <v>10.122</v>
      </c>
      <c r="G10129">
        <v>20.245999999999999</v>
      </c>
      <c r="I10129">
        <v>46.519271320000001</v>
      </c>
      <c r="J10129">
        <v>10.122</v>
      </c>
      <c r="K10129">
        <v>20.245999999999999</v>
      </c>
      <c r="M10129">
        <v>43.322614989999998</v>
      </c>
      <c r="N10129">
        <v>10.122</v>
      </c>
      <c r="O10129">
        <v>20.245999999999999</v>
      </c>
      <c r="Q10129">
        <v>20.96233016</v>
      </c>
      <c r="R10129">
        <v>10.122</v>
      </c>
      <c r="S10129">
        <v>20.245999999999999</v>
      </c>
    </row>
    <row r="10130" spans="1:19" x14ac:dyDescent="0.3">
      <c r="A10130">
        <v>24.042490269999998</v>
      </c>
      <c r="B10130">
        <v>10.122999999999999</v>
      </c>
      <c r="C10130">
        <v>20.248000000000001</v>
      </c>
      <c r="E10130">
        <v>15.563895240000001</v>
      </c>
      <c r="F10130">
        <v>10.122999999999999</v>
      </c>
      <c r="G10130">
        <v>20.248000000000001</v>
      </c>
      <c r="I10130">
        <v>46.505291769999999</v>
      </c>
      <c r="J10130">
        <v>10.122999999999999</v>
      </c>
      <c r="K10130">
        <v>20.248000000000001</v>
      </c>
      <c r="M10130">
        <v>43.331934689999997</v>
      </c>
      <c r="N10130">
        <v>10.122999999999999</v>
      </c>
      <c r="O10130">
        <v>20.248000000000001</v>
      </c>
      <c r="Q10130">
        <v>20.96699001</v>
      </c>
      <c r="R10130">
        <v>10.122999999999999</v>
      </c>
      <c r="S10130">
        <v>20.248000000000001</v>
      </c>
    </row>
    <row r="10131" spans="1:19" x14ac:dyDescent="0.3">
      <c r="A10131">
        <v>24.042490269999998</v>
      </c>
      <c r="B10131">
        <v>10.124000000000001</v>
      </c>
      <c r="C10131">
        <v>20.25</v>
      </c>
      <c r="E10131">
        <v>15.58486456</v>
      </c>
      <c r="F10131">
        <v>10.124000000000001</v>
      </c>
      <c r="G10131">
        <v>20.25</v>
      </c>
      <c r="I10131">
        <v>46.47267283</v>
      </c>
      <c r="J10131">
        <v>10.124000000000001</v>
      </c>
      <c r="K10131">
        <v>20.25</v>
      </c>
      <c r="M10131">
        <v>43.315625220000001</v>
      </c>
      <c r="N10131">
        <v>10.124000000000001</v>
      </c>
      <c r="O10131">
        <v>20.25</v>
      </c>
      <c r="Q10131">
        <v>20.96699001</v>
      </c>
      <c r="R10131">
        <v>10.124000000000001</v>
      </c>
      <c r="S10131">
        <v>20.25</v>
      </c>
    </row>
    <row r="10132" spans="1:19" x14ac:dyDescent="0.3">
      <c r="A10132">
        <v>24.02851072</v>
      </c>
      <c r="B10132">
        <v>10.125</v>
      </c>
      <c r="C10132">
        <v>20.251999999999999</v>
      </c>
      <c r="E10132">
        <v>15.59651418</v>
      </c>
      <c r="F10132">
        <v>10.125</v>
      </c>
      <c r="G10132">
        <v>20.251999999999999</v>
      </c>
      <c r="I10132">
        <v>46.502961849999998</v>
      </c>
      <c r="J10132">
        <v>10.125</v>
      </c>
      <c r="K10132">
        <v>20.251999999999999</v>
      </c>
      <c r="M10132">
        <v>43.308635440000003</v>
      </c>
      <c r="N10132">
        <v>10.125</v>
      </c>
      <c r="O10132">
        <v>20.251999999999999</v>
      </c>
      <c r="Q10132">
        <v>20.96699001</v>
      </c>
      <c r="R10132">
        <v>10.125</v>
      </c>
      <c r="S10132">
        <v>20.251999999999999</v>
      </c>
    </row>
    <row r="10133" spans="1:19" x14ac:dyDescent="0.3">
      <c r="A10133">
        <v>24.0168611</v>
      </c>
      <c r="B10133">
        <v>10.125999999999999</v>
      </c>
      <c r="C10133">
        <v>20.254000000000001</v>
      </c>
      <c r="E10133">
        <v>15.61049373</v>
      </c>
      <c r="F10133">
        <v>10.125999999999999</v>
      </c>
      <c r="G10133">
        <v>20.254000000000001</v>
      </c>
      <c r="I10133">
        <v>46.507621700000001</v>
      </c>
      <c r="J10133">
        <v>10.125999999999999</v>
      </c>
      <c r="K10133">
        <v>20.254000000000001</v>
      </c>
      <c r="M10133">
        <v>43.315625220000001</v>
      </c>
      <c r="N10133">
        <v>10.125999999999999</v>
      </c>
      <c r="O10133">
        <v>20.254000000000001</v>
      </c>
      <c r="Q10133">
        <v>20.983299479999999</v>
      </c>
      <c r="R10133">
        <v>10.125999999999999</v>
      </c>
      <c r="S10133">
        <v>20.254000000000001</v>
      </c>
    </row>
    <row r="10134" spans="1:19" x14ac:dyDescent="0.3">
      <c r="A10134">
        <v>24.0168611</v>
      </c>
      <c r="B10134">
        <v>10.127000000000001</v>
      </c>
      <c r="C10134">
        <v>20.256</v>
      </c>
      <c r="E10134">
        <v>15.58719449</v>
      </c>
      <c r="F10134">
        <v>10.127000000000001</v>
      </c>
      <c r="G10134">
        <v>20.256</v>
      </c>
      <c r="I10134">
        <v>46.56353988</v>
      </c>
      <c r="J10134">
        <v>10.127000000000001</v>
      </c>
      <c r="K10134">
        <v>20.256</v>
      </c>
      <c r="M10134">
        <v>43.322614989999998</v>
      </c>
      <c r="N10134">
        <v>10.127000000000001</v>
      </c>
      <c r="O10134">
        <v>20.256</v>
      </c>
      <c r="Q10134">
        <v>21.001938880000001</v>
      </c>
      <c r="R10134">
        <v>10.127000000000001</v>
      </c>
      <c r="S10134">
        <v>20.256</v>
      </c>
    </row>
    <row r="10135" spans="1:19" x14ac:dyDescent="0.3">
      <c r="A10135">
        <v>23.998221709999999</v>
      </c>
      <c r="B10135">
        <v>10.128</v>
      </c>
      <c r="C10135">
        <v>20.257999999999999</v>
      </c>
      <c r="E10135">
        <v>15.58719449</v>
      </c>
      <c r="F10135">
        <v>10.128</v>
      </c>
      <c r="G10135">
        <v>20.257999999999999</v>
      </c>
      <c r="I10135">
        <v>46.554220180000002</v>
      </c>
      <c r="J10135">
        <v>10.128</v>
      </c>
      <c r="K10135">
        <v>20.257999999999999</v>
      </c>
      <c r="M10135">
        <v>43.373873330000002</v>
      </c>
      <c r="N10135">
        <v>10.128</v>
      </c>
      <c r="O10135">
        <v>20.257999999999999</v>
      </c>
      <c r="Q10135">
        <v>20.990289260000001</v>
      </c>
      <c r="R10135">
        <v>10.128</v>
      </c>
      <c r="S10135">
        <v>20.257999999999999</v>
      </c>
    </row>
    <row r="10136" spans="1:19" x14ac:dyDescent="0.3">
      <c r="A10136">
        <v>24.02385087</v>
      </c>
      <c r="B10136">
        <v>10.129</v>
      </c>
      <c r="C10136">
        <v>20.260000000000002</v>
      </c>
      <c r="E10136">
        <v>15.58719449</v>
      </c>
      <c r="F10136">
        <v>10.129</v>
      </c>
      <c r="G10136">
        <v>20.260000000000002</v>
      </c>
      <c r="I10136">
        <v>46.589169050000002</v>
      </c>
      <c r="J10136">
        <v>10.129</v>
      </c>
      <c r="K10136">
        <v>20.260000000000002</v>
      </c>
      <c r="M10136">
        <v>43.369213479999999</v>
      </c>
      <c r="N10136">
        <v>10.129</v>
      </c>
      <c r="O10136">
        <v>20.260000000000002</v>
      </c>
      <c r="Q10136">
        <v>20.985629410000001</v>
      </c>
      <c r="R10136">
        <v>10.129</v>
      </c>
      <c r="S10136">
        <v>20.260000000000002</v>
      </c>
    </row>
    <row r="10137" spans="1:19" x14ac:dyDescent="0.3">
      <c r="A10137">
        <v>24.033170569999999</v>
      </c>
      <c r="B10137">
        <v>10.130000000000001</v>
      </c>
      <c r="C10137">
        <v>20.262</v>
      </c>
      <c r="E10137">
        <v>15.60583388</v>
      </c>
      <c r="F10137">
        <v>10.130000000000001</v>
      </c>
      <c r="G10137">
        <v>20.262</v>
      </c>
      <c r="I10137">
        <v>46.603148599999997</v>
      </c>
      <c r="J10137">
        <v>10.130000000000001</v>
      </c>
      <c r="K10137">
        <v>20.262</v>
      </c>
      <c r="M10137">
        <v>43.380863099999999</v>
      </c>
      <c r="N10137">
        <v>10.130000000000001</v>
      </c>
      <c r="O10137">
        <v>20.262</v>
      </c>
      <c r="Q10137">
        <v>20.999608949999999</v>
      </c>
      <c r="R10137">
        <v>10.130000000000001</v>
      </c>
      <c r="S10137">
        <v>20.262</v>
      </c>
    </row>
    <row r="10138" spans="1:19" x14ac:dyDescent="0.3">
      <c r="A10138">
        <v>24.040160350000001</v>
      </c>
      <c r="B10138">
        <v>10.131</v>
      </c>
      <c r="C10138">
        <v>20.263999999999999</v>
      </c>
      <c r="E10138">
        <v>15.601174029999999</v>
      </c>
      <c r="F10138">
        <v>10.131</v>
      </c>
      <c r="G10138">
        <v>20.263999999999999</v>
      </c>
      <c r="I10138">
        <v>46.614798219999997</v>
      </c>
      <c r="J10138">
        <v>10.131</v>
      </c>
      <c r="K10138">
        <v>20.263999999999999</v>
      </c>
      <c r="M10138">
        <v>43.378533179999998</v>
      </c>
      <c r="N10138">
        <v>10.131</v>
      </c>
      <c r="O10138">
        <v>20.263999999999999</v>
      </c>
      <c r="Q10138">
        <v>21.013588500000001</v>
      </c>
      <c r="R10138">
        <v>10.131</v>
      </c>
      <c r="S10138">
        <v>20.263999999999999</v>
      </c>
    </row>
    <row r="10139" spans="1:19" x14ac:dyDescent="0.3">
      <c r="A10139">
        <v>24.033170569999999</v>
      </c>
      <c r="B10139">
        <v>10.132</v>
      </c>
      <c r="C10139">
        <v>20.265999999999998</v>
      </c>
      <c r="E10139">
        <v>15.62214335</v>
      </c>
      <c r="F10139">
        <v>10.132</v>
      </c>
      <c r="G10139">
        <v>20.265999999999998</v>
      </c>
      <c r="I10139">
        <v>46.666056560000001</v>
      </c>
      <c r="J10139">
        <v>10.132</v>
      </c>
      <c r="K10139">
        <v>20.265999999999998</v>
      </c>
      <c r="M10139">
        <v>43.38319302</v>
      </c>
      <c r="N10139">
        <v>10.132</v>
      </c>
      <c r="O10139">
        <v>20.265999999999998</v>
      </c>
      <c r="Q10139">
        <v>20.992619179999998</v>
      </c>
      <c r="R10139">
        <v>10.132</v>
      </c>
      <c r="S10139">
        <v>20.265999999999998</v>
      </c>
    </row>
    <row r="10140" spans="1:19" x14ac:dyDescent="0.3">
      <c r="A10140">
        <v>24.02851072</v>
      </c>
      <c r="B10140">
        <v>10.132999999999999</v>
      </c>
      <c r="C10140">
        <v>20.268000000000001</v>
      </c>
      <c r="E10140">
        <v>15.601174029999999</v>
      </c>
      <c r="F10140">
        <v>10.132999999999999</v>
      </c>
      <c r="G10140">
        <v>20.268000000000001</v>
      </c>
      <c r="I10140">
        <v>46.696345569999998</v>
      </c>
      <c r="J10140">
        <v>10.132999999999999</v>
      </c>
      <c r="K10140">
        <v>20.268000000000001</v>
      </c>
      <c r="M10140">
        <v>43.366883549999997</v>
      </c>
      <c r="N10140">
        <v>10.132999999999999</v>
      </c>
      <c r="O10140">
        <v>20.268000000000001</v>
      </c>
      <c r="Q10140">
        <v>20.987959329999999</v>
      </c>
      <c r="R10140">
        <v>10.132999999999999</v>
      </c>
      <c r="S10140">
        <v>20.268000000000001</v>
      </c>
    </row>
    <row r="10141" spans="1:19" x14ac:dyDescent="0.3">
      <c r="A10141">
        <v>24.009871329999999</v>
      </c>
      <c r="B10141">
        <v>10.134</v>
      </c>
      <c r="C10141">
        <v>20.27</v>
      </c>
      <c r="E10141">
        <v>15.58486456</v>
      </c>
      <c r="F10141">
        <v>10.134</v>
      </c>
      <c r="G10141">
        <v>20.27</v>
      </c>
      <c r="I10141">
        <v>46.731294439999999</v>
      </c>
      <c r="J10141">
        <v>10.134</v>
      </c>
      <c r="K10141">
        <v>20.27</v>
      </c>
      <c r="M10141">
        <v>43.378533179999998</v>
      </c>
      <c r="N10141">
        <v>10.134</v>
      </c>
      <c r="O10141">
        <v>20.27</v>
      </c>
      <c r="Q10141">
        <v>20.985629410000001</v>
      </c>
      <c r="R10141">
        <v>10.134</v>
      </c>
      <c r="S10141">
        <v>20.27</v>
      </c>
    </row>
    <row r="10142" spans="1:19" x14ac:dyDescent="0.3">
      <c r="A10142">
        <v>24.0168611</v>
      </c>
      <c r="B10142">
        <v>10.135</v>
      </c>
      <c r="C10142">
        <v>20.271999999999998</v>
      </c>
      <c r="E10142">
        <v>15.566225169999999</v>
      </c>
      <c r="F10142">
        <v>10.135</v>
      </c>
      <c r="G10142">
        <v>20.271999999999998</v>
      </c>
      <c r="I10142">
        <v>46.724304670000002</v>
      </c>
      <c r="J10142">
        <v>10.135</v>
      </c>
      <c r="K10142">
        <v>20.271999999999998</v>
      </c>
      <c r="M10142">
        <v>43.411152119999997</v>
      </c>
      <c r="N10142">
        <v>10.135</v>
      </c>
      <c r="O10142">
        <v>20.271999999999998</v>
      </c>
      <c r="Q10142">
        <v>20.997279030000001</v>
      </c>
      <c r="R10142">
        <v>10.135</v>
      </c>
      <c r="S10142">
        <v>20.271999999999998</v>
      </c>
    </row>
    <row r="10143" spans="1:19" x14ac:dyDescent="0.3">
      <c r="A10143">
        <v>24.019191030000002</v>
      </c>
      <c r="B10143">
        <v>10.135999999999999</v>
      </c>
      <c r="C10143">
        <v>20.274000000000001</v>
      </c>
      <c r="E10143">
        <v>15.59418426</v>
      </c>
      <c r="F10143">
        <v>10.135999999999999</v>
      </c>
      <c r="G10143">
        <v>20.274000000000001</v>
      </c>
      <c r="I10143">
        <v>46.714984970000003</v>
      </c>
      <c r="J10143">
        <v>10.135999999999999</v>
      </c>
      <c r="K10143">
        <v>20.274000000000001</v>
      </c>
      <c r="M10143">
        <v>43.392512719999999</v>
      </c>
      <c r="N10143">
        <v>10.135999999999999</v>
      </c>
      <c r="O10143">
        <v>20.274000000000001</v>
      </c>
      <c r="Q10143">
        <v>20.990289260000001</v>
      </c>
      <c r="R10143">
        <v>10.135999999999999</v>
      </c>
      <c r="S10143">
        <v>20.274000000000001</v>
      </c>
    </row>
    <row r="10144" spans="1:19" x14ac:dyDescent="0.3">
      <c r="A10144">
        <v>24.002881550000001</v>
      </c>
      <c r="B10144">
        <v>10.137</v>
      </c>
      <c r="C10144">
        <v>20.276</v>
      </c>
      <c r="E10144">
        <v>15.589524409999999</v>
      </c>
      <c r="F10144">
        <v>10.137</v>
      </c>
      <c r="G10144">
        <v>20.276</v>
      </c>
      <c r="I10144">
        <v>46.724304670000002</v>
      </c>
      <c r="J10144">
        <v>10.137</v>
      </c>
      <c r="K10144">
        <v>20.276</v>
      </c>
      <c r="M10144">
        <v>43.369213479999999</v>
      </c>
      <c r="N10144">
        <v>10.137</v>
      </c>
      <c r="O10144">
        <v>20.276</v>
      </c>
      <c r="Q10144">
        <v>20.999608949999999</v>
      </c>
      <c r="R10144">
        <v>10.137</v>
      </c>
      <c r="S10144">
        <v>20.276</v>
      </c>
    </row>
    <row r="10145" spans="1:19" x14ac:dyDescent="0.3">
      <c r="A10145">
        <v>23.98890201</v>
      </c>
      <c r="B10145">
        <v>10.138</v>
      </c>
      <c r="C10145">
        <v>20.277999999999999</v>
      </c>
      <c r="E10145">
        <v>15.617483500000001</v>
      </c>
      <c r="F10145">
        <v>10.138</v>
      </c>
      <c r="G10145">
        <v>20.277999999999999</v>
      </c>
      <c r="I10145">
        <v>46.733624370000001</v>
      </c>
      <c r="J10145">
        <v>10.138</v>
      </c>
      <c r="K10145">
        <v>20.277999999999999</v>
      </c>
      <c r="M10145">
        <v>43.378533179999998</v>
      </c>
      <c r="N10145">
        <v>10.138</v>
      </c>
      <c r="O10145">
        <v>20.277999999999999</v>
      </c>
      <c r="Q10145">
        <v>20.992619179999998</v>
      </c>
      <c r="R10145">
        <v>10.138</v>
      </c>
      <c r="S10145">
        <v>20.277999999999999</v>
      </c>
    </row>
    <row r="10146" spans="1:19" x14ac:dyDescent="0.3">
      <c r="A10146">
        <v>24.007541400000001</v>
      </c>
      <c r="B10146">
        <v>10.138999999999999</v>
      </c>
      <c r="C10146">
        <v>20.28</v>
      </c>
      <c r="E10146">
        <v>15.633792980000001</v>
      </c>
      <c r="F10146">
        <v>10.138999999999999</v>
      </c>
      <c r="G10146">
        <v>20.28</v>
      </c>
      <c r="I10146">
        <v>46.773233079999997</v>
      </c>
      <c r="J10146">
        <v>10.138999999999999</v>
      </c>
      <c r="K10146">
        <v>20.28</v>
      </c>
      <c r="M10146">
        <v>43.322614989999998</v>
      </c>
      <c r="N10146">
        <v>10.138999999999999</v>
      </c>
      <c r="O10146">
        <v>20.28</v>
      </c>
      <c r="Q10146">
        <v>20.976309709999999</v>
      </c>
      <c r="R10146">
        <v>10.138999999999999</v>
      </c>
      <c r="S10146">
        <v>20.28</v>
      </c>
    </row>
    <row r="10147" spans="1:19" x14ac:dyDescent="0.3">
      <c r="A10147">
        <v>23.972592540000001</v>
      </c>
      <c r="B10147">
        <v>10.14</v>
      </c>
      <c r="C10147">
        <v>20.282</v>
      </c>
      <c r="E10147">
        <v>15.633792980000001</v>
      </c>
      <c r="F10147">
        <v>10.14</v>
      </c>
      <c r="G10147">
        <v>20.282</v>
      </c>
      <c r="I10147">
        <v>46.752263759999998</v>
      </c>
      <c r="J10147">
        <v>10.14</v>
      </c>
      <c r="K10147">
        <v>20.282</v>
      </c>
      <c r="M10147">
        <v>43.34824416</v>
      </c>
      <c r="N10147">
        <v>10.14</v>
      </c>
      <c r="O10147">
        <v>20.282</v>
      </c>
      <c r="Q10147">
        <v>20.964660089999999</v>
      </c>
      <c r="R10147">
        <v>10.14</v>
      </c>
      <c r="S10147">
        <v>20.282</v>
      </c>
    </row>
    <row r="10148" spans="1:19" x14ac:dyDescent="0.3">
      <c r="A10148">
        <v>23.986572079999998</v>
      </c>
      <c r="B10148">
        <v>10.141</v>
      </c>
      <c r="C10148">
        <v>20.283999999999999</v>
      </c>
      <c r="E10148">
        <v>15.6547623</v>
      </c>
      <c r="F10148">
        <v>10.141</v>
      </c>
      <c r="G10148">
        <v>20.283999999999999</v>
      </c>
      <c r="I10148">
        <v>46.745273990000001</v>
      </c>
      <c r="J10148">
        <v>10.141</v>
      </c>
      <c r="K10148">
        <v>20.283999999999999</v>
      </c>
      <c r="M10148">
        <v>43.341254390000003</v>
      </c>
      <c r="N10148">
        <v>10.141</v>
      </c>
      <c r="O10148">
        <v>20.283999999999999</v>
      </c>
      <c r="Q10148">
        <v>20.964660089999999</v>
      </c>
      <c r="R10148">
        <v>10.141</v>
      </c>
      <c r="S10148">
        <v>20.283999999999999</v>
      </c>
    </row>
    <row r="10149" spans="1:19" x14ac:dyDescent="0.3">
      <c r="A10149">
        <v>23.991231930000001</v>
      </c>
      <c r="B10149">
        <v>10.141999999999999</v>
      </c>
      <c r="C10149">
        <v>20.286000000000001</v>
      </c>
      <c r="E10149">
        <v>15.657092219999999</v>
      </c>
      <c r="F10149">
        <v>10.141999999999999</v>
      </c>
      <c r="G10149">
        <v>20.286000000000001</v>
      </c>
      <c r="I10149">
        <v>46.707995199999999</v>
      </c>
      <c r="J10149">
        <v>10.141999999999999</v>
      </c>
      <c r="K10149">
        <v>20.286000000000001</v>
      </c>
      <c r="M10149">
        <v>43.334264609999998</v>
      </c>
      <c r="N10149">
        <v>10.141999999999999</v>
      </c>
      <c r="O10149">
        <v>20.286000000000001</v>
      </c>
      <c r="Q10149">
        <v>20.980969559999998</v>
      </c>
      <c r="R10149">
        <v>10.141999999999999</v>
      </c>
      <c r="S10149">
        <v>20.286000000000001</v>
      </c>
    </row>
    <row r="10150" spans="1:19" x14ac:dyDescent="0.3">
      <c r="A10150">
        <v>23.98890201</v>
      </c>
      <c r="B10150">
        <v>10.143000000000001</v>
      </c>
      <c r="C10150">
        <v>20.288</v>
      </c>
      <c r="E10150">
        <v>15.67340169</v>
      </c>
      <c r="F10150">
        <v>10.143000000000001</v>
      </c>
      <c r="G10150">
        <v>20.288</v>
      </c>
      <c r="I10150">
        <v>46.701005420000001</v>
      </c>
      <c r="J10150">
        <v>10.143000000000001</v>
      </c>
      <c r="K10150">
        <v>20.288</v>
      </c>
      <c r="M10150">
        <v>43.289996049999999</v>
      </c>
      <c r="N10150">
        <v>10.143000000000001</v>
      </c>
      <c r="O10150">
        <v>20.288</v>
      </c>
      <c r="Q10150">
        <v>20.97863963</v>
      </c>
      <c r="R10150">
        <v>10.143000000000001</v>
      </c>
      <c r="S10150">
        <v>20.288</v>
      </c>
    </row>
    <row r="10151" spans="1:19" x14ac:dyDescent="0.3">
      <c r="A10151">
        <v>23.967932690000001</v>
      </c>
      <c r="B10151">
        <v>10.144</v>
      </c>
      <c r="C10151">
        <v>20.29</v>
      </c>
      <c r="E10151">
        <v>15.66641192</v>
      </c>
      <c r="F10151">
        <v>10.144</v>
      </c>
      <c r="G10151">
        <v>20.29</v>
      </c>
      <c r="I10151">
        <v>46.728964519999998</v>
      </c>
      <c r="J10151">
        <v>10.144</v>
      </c>
      <c r="K10151">
        <v>20.29</v>
      </c>
      <c r="M10151">
        <v>43.26902673</v>
      </c>
      <c r="N10151">
        <v>10.144</v>
      </c>
      <c r="O10151">
        <v>20.29</v>
      </c>
      <c r="Q10151">
        <v>21.00659873</v>
      </c>
      <c r="R10151">
        <v>10.144</v>
      </c>
      <c r="S10151">
        <v>20.29</v>
      </c>
    </row>
    <row r="10152" spans="1:19" x14ac:dyDescent="0.3">
      <c r="A10152">
        <v>23.986572079999998</v>
      </c>
      <c r="B10152">
        <v>10.145</v>
      </c>
      <c r="C10152">
        <v>20.292000000000002</v>
      </c>
      <c r="E10152">
        <v>15.668741839999999</v>
      </c>
      <c r="F10152">
        <v>10.145</v>
      </c>
      <c r="G10152">
        <v>20.292000000000002</v>
      </c>
      <c r="I10152">
        <v>46.747603910000002</v>
      </c>
      <c r="J10152">
        <v>10.145</v>
      </c>
      <c r="K10152">
        <v>20.292000000000002</v>
      </c>
      <c r="M10152">
        <v>43.25737711</v>
      </c>
      <c r="N10152">
        <v>10.145</v>
      </c>
      <c r="O10152">
        <v>20.292000000000002</v>
      </c>
      <c r="Q10152">
        <v>20.99494911</v>
      </c>
      <c r="R10152">
        <v>10.145</v>
      </c>
      <c r="S10152">
        <v>20.292000000000002</v>
      </c>
    </row>
    <row r="10153" spans="1:19" x14ac:dyDescent="0.3">
      <c r="A10153">
        <v>23.972592540000001</v>
      </c>
      <c r="B10153">
        <v>10.146000000000001</v>
      </c>
      <c r="C10153">
        <v>20.294</v>
      </c>
      <c r="E10153">
        <v>15.687381240000001</v>
      </c>
      <c r="F10153">
        <v>10.146000000000001</v>
      </c>
      <c r="G10153">
        <v>20.294</v>
      </c>
      <c r="I10153">
        <v>46.724304670000002</v>
      </c>
      <c r="J10153">
        <v>10.146000000000001</v>
      </c>
      <c r="K10153">
        <v>20.294</v>
      </c>
      <c r="M10153">
        <v>43.264366879999997</v>
      </c>
      <c r="N10153">
        <v>10.146000000000001</v>
      </c>
      <c r="O10153">
        <v>20.294</v>
      </c>
      <c r="Q10153">
        <v>20.983299479999999</v>
      </c>
      <c r="R10153">
        <v>10.146000000000001</v>
      </c>
      <c r="S10153">
        <v>20.294</v>
      </c>
    </row>
    <row r="10154" spans="1:19" x14ac:dyDescent="0.3">
      <c r="A10154">
        <v>23.972592540000001</v>
      </c>
      <c r="B10154">
        <v>10.147</v>
      </c>
      <c r="C10154">
        <v>20.295999999999999</v>
      </c>
      <c r="E10154">
        <v>15.69204109</v>
      </c>
      <c r="F10154">
        <v>10.147</v>
      </c>
      <c r="G10154">
        <v>20.295999999999999</v>
      </c>
      <c r="I10154">
        <v>46.64275731</v>
      </c>
      <c r="J10154">
        <v>10.147</v>
      </c>
      <c r="K10154">
        <v>20.295999999999999</v>
      </c>
      <c r="M10154">
        <v>43.278346429999999</v>
      </c>
      <c r="N10154">
        <v>10.147</v>
      </c>
      <c r="O10154">
        <v>20.295999999999999</v>
      </c>
      <c r="Q10154">
        <v>20.96699001</v>
      </c>
      <c r="R10154">
        <v>10.147</v>
      </c>
      <c r="S10154">
        <v>20.295999999999999</v>
      </c>
    </row>
    <row r="10155" spans="1:19" x14ac:dyDescent="0.3">
      <c r="A10155">
        <v>23.99356186</v>
      </c>
      <c r="B10155">
        <v>10.148</v>
      </c>
      <c r="C10155">
        <v>20.297999999999998</v>
      </c>
      <c r="E10155">
        <v>15.724660030000001</v>
      </c>
      <c r="F10155">
        <v>10.148</v>
      </c>
      <c r="G10155">
        <v>20.297999999999998</v>
      </c>
      <c r="I10155">
        <v>46.63110769</v>
      </c>
      <c r="J10155">
        <v>10.148</v>
      </c>
      <c r="K10155">
        <v>20.297999999999998</v>
      </c>
      <c r="M10155">
        <v>43.28067635</v>
      </c>
      <c r="N10155">
        <v>10.148</v>
      </c>
      <c r="O10155">
        <v>20.297999999999998</v>
      </c>
      <c r="Q10155">
        <v>20.971649859999999</v>
      </c>
      <c r="R10155">
        <v>10.148</v>
      </c>
      <c r="S10155">
        <v>20.297999999999998</v>
      </c>
    </row>
    <row r="10156" spans="1:19" x14ac:dyDescent="0.3">
      <c r="A10156">
        <v>23.998221709999999</v>
      </c>
      <c r="B10156">
        <v>10.148999999999999</v>
      </c>
      <c r="C10156">
        <v>20.3</v>
      </c>
      <c r="E10156">
        <v>15.74562935</v>
      </c>
      <c r="F10156">
        <v>10.148999999999999</v>
      </c>
      <c r="G10156">
        <v>20.3</v>
      </c>
      <c r="I10156">
        <v>46.579849350000003</v>
      </c>
      <c r="J10156">
        <v>10.148999999999999</v>
      </c>
      <c r="K10156">
        <v>20.3</v>
      </c>
      <c r="M10156">
        <v>43.264366879999997</v>
      </c>
      <c r="N10156">
        <v>10.148999999999999</v>
      </c>
      <c r="O10156">
        <v>20.3</v>
      </c>
      <c r="Q10156">
        <v>20.96699001</v>
      </c>
      <c r="R10156">
        <v>10.148999999999999</v>
      </c>
      <c r="S10156">
        <v>20.3</v>
      </c>
    </row>
    <row r="10157" spans="1:19" x14ac:dyDescent="0.3">
      <c r="A10157">
        <v>24.026180799999999</v>
      </c>
      <c r="B10157">
        <v>10.15</v>
      </c>
      <c r="C10157">
        <v>20.302</v>
      </c>
      <c r="E10157">
        <v>15.694371009999999</v>
      </c>
      <c r="F10157">
        <v>10.15</v>
      </c>
      <c r="G10157">
        <v>20.302</v>
      </c>
      <c r="I10157">
        <v>46.612468300000003</v>
      </c>
      <c r="J10157">
        <v>10.15</v>
      </c>
      <c r="K10157">
        <v>20.302</v>
      </c>
      <c r="M10157">
        <v>43.234077859999999</v>
      </c>
      <c r="N10157">
        <v>10.15</v>
      </c>
      <c r="O10157">
        <v>20.302</v>
      </c>
      <c r="Q10157">
        <v>20.94369077</v>
      </c>
      <c r="R10157">
        <v>10.15</v>
      </c>
      <c r="S10157">
        <v>20.302</v>
      </c>
    </row>
    <row r="10158" spans="1:19" x14ac:dyDescent="0.3">
      <c r="A10158">
        <v>23.998221709999999</v>
      </c>
      <c r="B10158">
        <v>10.151</v>
      </c>
      <c r="C10158">
        <v>20.303999999999998</v>
      </c>
      <c r="E10158">
        <v>15.682721389999999</v>
      </c>
      <c r="F10158">
        <v>10.151</v>
      </c>
      <c r="G10158">
        <v>20.303999999999998</v>
      </c>
      <c r="I10158">
        <v>46.638097459999997</v>
      </c>
      <c r="J10158">
        <v>10.151</v>
      </c>
      <c r="K10158">
        <v>20.303999999999998</v>
      </c>
      <c r="M10158">
        <v>43.208448689999997</v>
      </c>
      <c r="N10158">
        <v>10.151</v>
      </c>
      <c r="O10158">
        <v>20.303999999999998</v>
      </c>
      <c r="Q10158">
        <v>20.9273813</v>
      </c>
      <c r="R10158">
        <v>10.151</v>
      </c>
      <c r="S10158">
        <v>20.303999999999998</v>
      </c>
    </row>
    <row r="10159" spans="1:19" x14ac:dyDescent="0.3">
      <c r="A10159">
        <v>23.986572079999998</v>
      </c>
      <c r="B10159">
        <v>10.151999999999999</v>
      </c>
      <c r="C10159">
        <v>20.306000000000001</v>
      </c>
      <c r="E10159">
        <v>15.66641192</v>
      </c>
      <c r="F10159">
        <v>10.151999999999999</v>
      </c>
      <c r="G10159">
        <v>20.306000000000001</v>
      </c>
      <c r="I10159">
        <v>46.659066780000003</v>
      </c>
      <c r="J10159">
        <v>10.151999999999999</v>
      </c>
      <c r="K10159">
        <v>20.306000000000001</v>
      </c>
      <c r="M10159">
        <v>43.185149449999997</v>
      </c>
      <c r="N10159">
        <v>10.151999999999999</v>
      </c>
      <c r="O10159">
        <v>20.306000000000001</v>
      </c>
      <c r="Q10159">
        <v>20.906411980000001</v>
      </c>
      <c r="R10159">
        <v>10.151999999999999</v>
      </c>
      <c r="S10159">
        <v>20.306000000000001</v>
      </c>
    </row>
    <row r="10160" spans="1:19" x14ac:dyDescent="0.3">
      <c r="A10160">
        <v>24.002881550000001</v>
      </c>
      <c r="B10160">
        <v>10.153</v>
      </c>
      <c r="C10160">
        <v>20.308</v>
      </c>
      <c r="E10160">
        <v>15.66408199</v>
      </c>
      <c r="F10160">
        <v>10.153</v>
      </c>
      <c r="G10160">
        <v>20.308</v>
      </c>
      <c r="I10160">
        <v>46.652077009999999</v>
      </c>
      <c r="J10160">
        <v>10.153</v>
      </c>
      <c r="K10160">
        <v>20.308</v>
      </c>
      <c r="M10160">
        <v>43.196799069999997</v>
      </c>
      <c r="N10160">
        <v>10.153</v>
      </c>
      <c r="O10160">
        <v>20.308</v>
      </c>
      <c r="Q10160">
        <v>20.906411980000001</v>
      </c>
      <c r="R10160">
        <v>10.153</v>
      </c>
      <c r="S10160">
        <v>20.308</v>
      </c>
    </row>
    <row r="10161" spans="1:19" x14ac:dyDescent="0.3">
      <c r="A10161">
        <v>24.00055163</v>
      </c>
      <c r="B10161">
        <v>10.154</v>
      </c>
      <c r="C10161">
        <v>20.309999999999999</v>
      </c>
      <c r="E10161">
        <v>15.66641192</v>
      </c>
      <c r="F10161">
        <v>10.154</v>
      </c>
      <c r="G10161">
        <v>20.309999999999999</v>
      </c>
      <c r="I10161">
        <v>46.612468300000003</v>
      </c>
      <c r="J10161">
        <v>10.154</v>
      </c>
      <c r="K10161">
        <v>20.309999999999999</v>
      </c>
      <c r="M10161">
        <v>43.22475816</v>
      </c>
      <c r="N10161">
        <v>10.154</v>
      </c>
      <c r="O10161">
        <v>20.309999999999999</v>
      </c>
      <c r="Q10161">
        <v>20.922721450000001</v>
      </c>
      <c r="R10161">
        <v>10.154</v>
      </c>
      <c r="S10161">
        <v>20.309999999999999</v>
      </c>
    </row>
    <row r="10162" spans="1:19" x14ac:dyDescent="0.3">
      <c r="A10162">
        <v>24.00055163</v>
      </c>
      <c r="B10162">
        <v>10.154999999999999</v>
      </c>
      <c r="C10162">
        <v>20.312000000000001</v>
      </c>
      <c r="E10162">
        <v>15.66641192</v>
      </c>
      <c r="F10162">
        <v>10.154999999999999</v>
      </c>
      <c r="G10162">
        <v>20.312000000000001</v>
      </c>
      <c r="I10162">
        <v>46.614798219999997</v>
      </c>
      <c r="J10162">
        <v>10.154999999999999</v>
      </c>
      <c r="K10162">
        <v>20.312000000000001</v>
      </c>
      <c r="M10162">
        <v>43.21310854</v>
      </c>
      <c r="N10162">
        <v>10.154999999999999</v>
      </c>
      <c r="O10162">
        <v>20.312000000000001</v>
      </c>
      <c r="Q10162">
        <v>20.93903092</v>
      </c>
      <c r="R10162">
        <v>10.154999999999999</v>
      </c>
      <c r="S10162">
        <v>20.312000000000001</v>
      </c>
    </row>
    <row r="10163" spans="1:19" x14ac:dyDescent="0.3">
      <c r="A10163">
        <v>23.970262609999999</v>
      </c>
      <c r="B10163">
        <v>10.156000000000001</v>
      </c>
      <c r="C10163">
        <v>20.314</v>
      </c>
      <c r="E10163">
        <v>15.643112670000001</v>
      </c>
      <c r="F10163">
        <v>10.156000000000001</v>
      </c>
      <c r="G10163">
        <v>20.314</v>
      </c>
      <c r="I10163">
        <v>46.63110769</v>
      </c>
      <c r="J10163">
        <v>10.156000000000001</v>
      </c>
      <c r="K10163">
        <v>20.314</v>
      </c>
      <c r="M10163">
        <v>43.1898093</v>
      </c>
      <c r="N10163">
        <v>10.156000000000001</v>
      </c>
      <c r="O10163">
        <v>20.314</v>
      </c>
      <c r="Q10163">
        <v>20.918061600000001</v>
      </c>
      <c r="R10163">
        <v>10.156000000000001</v>
      </c>
      <c r="S10163">
        <v>20.314</v>
      </c>
    </row>
    <row r="10164" spans="1:19" x14ac:dyDescent="0.3">
      <c r="A10164">
        <v>23.94463344</v>
      </c>
      <c r="B10164">
        <v>10.157</v>
      </c>
      <c r="C10164">
        <v>20.315999999999999</v>
      </c>
      <c r="E10164">
        <v>15.62214335</v>
      </c>
      <c r="F10164">
        <v>10.157</v>
      </c>
      <c r="G10164">
        <v>20.315999999999999</v>
      </c>
      <c r="I10164">
        <v>46.638097459999997</v>
      </c>
      <c r="J10164">
        <v>10.157</v>
      </c>
      <c r="K10164">
        <v>20.315999999999999</v>
      </c>
      <c r="M10164">
        <v>43.187479369999998</v>
      </c>
      <c r="N10164">
        <v>10.157</v>
      </c>
      <c r="O10164">
        <v>20.315999999999999</v>
      </c>
      <c r="Q10164">
        <v>20.913401749999998</v>
      </c>
      <c r="R10164">
        <v>10.157</v>
      </c>
      <c r="S10164">
        <v>20.315999999999999</v>
      </c>
    </row>
    <row r="10165" spans="1:19" x14ac:dyDescent="0.3">
      <c r="A10165">
        <v>23.939973590000001</v>
      </c>
      <c r="B10165">
        <v>10.157999999999999</v>
      </c>
      <c r="C10165">
        <v>20.318000000000001</v>
      </c>
      <c r="E10165">
        <v>15.626803199999999</v>
      </c>
      <c r="F10165">
        <v>10.157999999999999</v>
      </c>
      <c r="G10165">
        <v>20.318000000000001</v>
      </c>
      <c r="I10165">
        <v>46.624117920000003</v>
      </c>
      <c r="J10165">
        <v>10.157999999999999</v>
      </c>
      <c r="K10165">
        <v>20.318000000000001</v>
      </c>
      <c r="M10165">
        <v>43.194469150000003</v>
      </c>
      <c r="N10165">
        <v>10.157999999999999</v>
      </c>
      <c r="O10165">
        <v>20.318000000000001</v>
      </c>
      <c r="Q10165">
        <v>20.918061600000001</v>
      </c>
      <c r="R10165">
        <v>10.157999999999999</v>
      </c>
      <c r="S10165">
        <v>20.318000000000001</v>
      </c>
    </row>
    <row r="10166" spans="1:19" x14ac:dyDescent="0.3">
      <c r="A10166">
        <v>23.972592540000001</v>
      </c>
      <c r="B10166">
        <v>10.159000000000001</v>
      </c>
      <c r="C10166">
        <v>20.32</v>
      </c>
      <c r="E10166">
        <v>15.64777252</v>
      </c>
      <c r="F10166">
        <v>10.159000000000001</v>
      </c>
      <c r="G10166">
        <v>20.32</v>
      </c>
      <c r="I10166">
        <v>46.5751895</v>
      </c>
      <c r="J10166">
        <v>10.159000000000001</v>
      </c>
      <c r="K10166">
        <v>20.32</v>
      </c>
      <c r="M10166">
        <v>43.222428239999999</v>
      </c>
      <c r="N10166">
        <v>10.159000000000001</v>
      </c>
      <c r="O10166">
        <v>20.32</v>
      </c>
      <c r="Q10166">
        <v>20.901752129999998</v>
      </c>
      <c r="R10166">
        <v>10.159000000000001</v>
      </c>
      <c r="S10166">
        <v>20.32</v>
      </c>
    </row>
    <row r="10167" spans="1:19" x14ac:dyDescent="0.3">
      <c r="A10167">
        <v>24.00055163</v>
      </c>
      <c r="B10167">
        <v>10.16</v>
      </c>
      <c r="C10167">
        <v>20.321999999999999</v>
      </c>
      <c r="E10167">
        <v>15.713010410000001</v>
      </c>
      <c r="F10167">
        <v>10.16</v>
      </c>
      <c r="G10167">
        <v>20.321999999999999</v>
      </c>
      <c r="I10167">
        <v>46.51694139</v>
      </c>
      <c r="J10167">
        <v>10.16</v>
      </c>
      <c r="K10167">
        <v>20.321999999999999</v>
      </c>
      <c r="M10167">
        <v>43.185149449999997</v>
      </c>
      <c r="N10167">
        <v>10.16</v>
      </c>
      <c r="O10167">
        <v>20.321999999999999</v>
      </c>
      <c r="Q10167">
        <v>20.88777258</v>
      </c>
      <c r="R10167">
        <v>10.16</v>
      </c>
      <c r="S10167">
        <v>20.321999999999999</v>
      </c>
    </row>
    <row r="10168" spans="1:19" x14ac:dyDescent="0.3">
      <c r="A10168">
        <v>23.974922459999998</v>
      </c>
      <c r="B10168">
        <v>10.161</v>
      </c>
      <c r="C10168">
        <v>20.324000000000002</v>
      </c>
      <c r="E10168">
        <v>15.73863957</v>
      </c>
      <c r="F10168">
        <v>10.161</v>
      </c>
      <c r="G10168">
        <v>20.324000000000002</v>
      </c>
      <c r="I10168">
        <v>46.514611469999998</v>
      </c>
      <c r="J10168">
        <v>10.161</v>
      </c>
      <c r="K10168">
        <v>20.324000000000002</v>
      </c>
      <c r="M10168">
        <v>43.152530509999998</v>
      </c>
      <c r="N10168">
        <v>10.161</v>
      </c>
      <c r="O10168">
        <v>20.324000000000002</v>
      </c>
      <c r="Q10168">
        <v>20.901752129999998</v>
      </c>
      <c r="R10168">
        <v>10.161</v>
      </c>
      <c r="S10168">
        <v>20.324000000000002</v>
      </c>
    </row>
    <row r="10169" spans="1:19" x14ac:dyDescent="0.3">
      <c r="A10169">
        <v>23.928323970000001</v>
      </c>
      <c r="B10169">
        <v>10.162000000000001</v>
      </c>
      <c r="C10169">
        <v>20.326000000000001</v>
      </c>
      <c r="E10169">
        <v>15.72698995</v>
      </c>
      <c r="F10169">
        <v>10.162000000000001</v>
      </c>
      <c r="G10169">
        <v>20.326000000000001</v>
      </c>
      <c r="I10169">
        <v>46.505291769999999</v>
      </c>
      <c r="J10169">
        <v>10.162000000000001</v>
      </c>
      <c r="K10169">
        <v>20.326000000000001</v>
      </c>
      <c r="M10169">
        <v>43.105932019999997</v>
      </c>
      <c r="N10169">
        <v>10.162000000000001</v>
      </c>
      <c r="O10169">
        <v>20.326000000000001</v>
      </c>
      <c r="Q10169">
        <v>20.894762350000001</v>
      </c>
      <c r="R10169">
        <v>10.162000000000001</v>
      </c>
      <c r="S10169">
        <v>20.326000000000001</v>
      </c>
    </row>
    <row r="10170" spans="1:19" x14ac:dyDescent="0.3">
      <c r="A10170">
        <v>23.916674350000001</v>
      </c>
      <c r="B10170">
        <v>10.163</v>
      </c>
      <c r="C10170">
        <v>20.327999999999999</v>
      </c>
      <c r="E10170">
        <v>15.717670249999999</v>
      </c>
      <c r="F10170">
        <v>10.163</v>
      </c>
      <c r="G10170">
        <v>20.327999999999999</v>
      </c>
      <c r="I10170">
        <v>46.526261089999998</v>
      </c>
      <c r="J10170">
        <v>10.163</v>
      </c>
      <c r="K10170">
        <v>20.327999999999999</v>
      </c>
      <c r="M10170">
        <v>43.080302850000002</v>
      </c>
      <c r="N10170">
        <v>10.163</v>
      </c>
      <c r="O10170">
        <v>20.327999999999999</v>
      </c>
      <c r="Q10170">
        <v>20.87612296</v>
      </c>
      <c r="R10170">
        <v>10.163</v>
      </c>
      <c r="S10170">
        <v>20.327999999999999</v>
      </c>
    </row>
    <row r="10171" spans="1:19" x14ac:dyDescent="0.3">
      <c r="A10171">
        <v>23.919004269999999</v>
      </c>
      <c r="B10171">
        <v>10.164</v>
      </c>
      <c r="C10171">
        <v>20.329999999999998</v>
      </c>
      <c r="E10171">
        <v>15.668741839999999</v>
      </c>
      <c r="F10171">
        <v>10.164</v>
      </c>
      <c r="G10171">
        <v>20.329999999999998</v>
      </c>
      <c r="I10171">
        <v>46.512281539999996</v>
      </c>
      <c r="J10171">
        <v>10.164</v>
      </c>
      <c r="K10171">
        <v>20.329999999999998</v>
      </c>
      <c r="M10171">
        <v>43.047683910000003</v>
      </c>
      <c r="N10171">
        <v>10.164</v>
      </c>
      <c r="O10171">
        <v>20.329999999999998</v>
      </c>
      <c r="Q10171">
        <v>20.866803260000001</v>
      </c>
      <c r="R10171">
        <v>10.164</v>
      </c>
      <c r="S10171">
        <v>20.329999999999998</v>
      </c>
    </row>
    <row r="10172" spans="1:19" x14ac:dyDescent="0.3">
      <c r="A10172">
        <v>23.919004269999999</v>
      </c>
      <c r="B10172">
        <v>10.164999999999999</v>
      </c>
      <c r="C10172">
        <v>20.332000000000001</v>
      </c>
      <c r="E10172">
        <v>15.675731620000001</v>
      </c>
      <c r="F10172">
        <v>10.164999999999999</v>
      </c>
      <c r="G10172">
        <v>20.332000000000001</v>
      </c>
      <c r="I10172">
        <v>46.533250860000003</v>
      </c>
      <c r="J10172">
        <v>10.164999999999999</v>
      </c>
      <c r="K10172">
        <v>20.332000000000001</v>
      </c>
      <c r="M10172">
        <v>43.054673680000001</v>
      </c>
      <c r="N10172">
        <v>10.164999999999999</v>
      </c>
      <c r="O10172">
        <v>20.332000000000001</v>
      </c>
      <c r="Q10172">
        <v>20.873793030000002</v>
      </c>
      <c r="R10172">
        <v>10.164999999999999</v>
      </c>
      <c r="S10172">
        <v>20.332000000000001</v>
      </c>
    </row>
    <row r="10173" spans="1:19" x14ac:dyDescent="0.3">
      <c r="A10173">
        <v>23.91434443</v>
      </c>
      <c r="B10173">
        <v>10.166</v>
      </c>
      <c r="C10173">
        <v>20.334</v>
      </c>
      <c r="E10173">
        <v>15.694371009999999</v>
      </c>
      <c r="F10173">
        <v>10.166</v>
      </c>
      <c r="G10173">
        <v>20.334</v>
      </c>
      <c r="I10173">
        <v>46.558880029999997</v>
      </c>
      <c r="J10173">
        <v>10.166</v>
      </c>
      <c r="K10173">
        <v>20.334</v>
      </c>
      <c r="M10173">
        <v>43.04302406</v>
      </c>
      <c r="N10173">
        <v>10.166</v>
      </c>
      <c r="O10173">
        <v>20.334</v>
      </c>
      <c r="Q10173">
        <v>20.873793030000002</v>
      </c>
      <c r="R10173">
        <v>10.166</v>
      </c>
      <c r="S10173">
        <v>20.334</v>
      </c>
    </row>
    <row r="10174" spans="1:19" x14ac:dyDescent="0.3">
      <c r="A10174">
        <v>23.902694799999999</v>
      </c>
      <c r="B10174">
        <v>10.167</v>
      </c>
      <c r="C10174">
        <v>20.335999999999999</v>
      </c>
      <c r="E10174">
        <v>15.717670249999999</v>
      </c>
      <c r="F10174">
        <v>10.167</v>
      </c>
      <c r="G10174">
        <v>20.335999999999999</v>
      </c>
      <c r="I10174">
        <v>46.547230409999997</v>
      </c>
      <c r="J10174">
        <v>10.167</v>
      </c>
      <c r="K10174">
        <v>20.335999999999999</v>
      </c>
      <c r="M10174">
        <v>43.082632769999996</v>
      </c>
      <c r="N10174">
        <v>10.167</v>
      </c>
      <c r="O10174">
        <v>20.335999999999999</v>
      </c>
      <c r="Q10174">
        <v>20.880782809999999</v>
      </c>
      <c r="R10174">
        <v>10.167</v>
      </c>
      <c r="S10174">
        <v>20.335999999999999</v>
      </c>
    </row>
    <row r="10175" spans="1:19" x14ac:dyDescent="0.3">
      <c r="A10175">
        <v>23.891045179999999</v>
      </c>
      <c r="B10175">
        <v>10.167999999999999</v>
      </c>
      <c r="C10175">
        <v>20.338000000000001</v>
      </c>
      <c r="E10175">
        <v>15.72698995</v>
      </c>
      <c r="F10175">
        <v>10.167999999999999</v>
      </c>
      <c r="G10175">
        <v>20.338000000000001</v>
      </c>
      <c r="I10175">
        <v>46.56353988</v>
      </c>
      <c r="J10175">
        <v>10.167999999999999</v>
      </c>
      <c r="K10175">
        <v>20.338000000000001</v>
      </c>
      <c r="M10175">
        <v>43.04302406</v>
      </c>
      <c r="N10175">
        <v>10.167999999999999</v>
      </c>
      <c r="O10175">
        <v>20.338000000000001</v>
      </c>
      <c r="Q10175">
        <v>20.892432429999999</v>
      </c>
      <c r="R10175">
        <v>10.167999999999999</v>
      </c>
      <c r="S10175">
        <v>20.338000000000001</v>
      </c>
    </row>
    <row r="10176" spans="1:19" x14ac:dyDescent="0.3">
      <c r="A10176">
        <v>23.900364880000001</v>
      </c>
      <c r="B10176">
        <v>10.169</v>
      </c>
      <c r="C10176">
        <v>20.34</v>
      </c>
      <c r="E10176">
        <v>15.70136078</v>
      </c>
      <c r="F10176">
        <v>10.169</v>
      </c>
      <c r="G10176">
        <v>20.34</v>
      </c>
      <c r="I10176">
        <v>46.570529659999998</v>
      </c>
      <c r="J10176">
        <v>10.169</v>
      </c>
      <c r="K10176">
        <v>20.34</v>
      </c>
      <c r="M10176">
        <v>43.033704360000002</v>
      </c>
      <c r="N10176">
        <v>10.169</v>
      </c>
      <c r="O10176">
        <v>20.34</v>
      </c>
      <c r="Q10176">
        <v>20.908741899999999</v>
      </c>
      <c r="R10176">
        <v>10.169</v>
      </c>
      <c r="S10176">
        <v>20.34</v>
      </c>
    </row>
    <row r="10177" spans="1:19" x14ac:dyDescent="0.3">
      <c r="A10177">
        <v>23.867745939999999</v>
      </c>
      <c r="B10177">
        <v>10.17</v>
      </c>
      <c r="C10177">
        <v>20.341999999999999</v>
      </c>
      <c r="E10177">
        <v>15.694371009999999</v>
      </c>
      <c r="F10177">
        <v>10.17</v>
      </c>
      <c r="G10177">
        <v>20.341999999999999</v>
      </c>
      <c r="I10177">
        <v>46.561209959999999</v>
      </c>
      <c r="J10177">
        <v>10.17</v>
      </c>
      <c r="K10177">
        <v>20.341999999999999</v>
      </c>
      <c r="M10177">
        <v>43.03137443</v>
      </c>
      <c r="N10177">
        <v>10.17</v>
      </c>
      <c r="O10177">
        <v>20.341999999999999</v>
      </c>
      <c r="Q10177">
        <v>20.920391519999999</v>
      </c>
      <c r="R10177">
        <v>10.17</v>
      </c>
      <c r="S10177">
        <v>20.341999999999999</v>
      </c>
    </row>
    <row r="10178" spans="1:19" x14ac:dyDescent="0.3">
      <c r="A10178">
        <v>23.879395559999999</v>
      </c>
      <c r="B10178">
        <v>10.170999999999999</v>
      </c>
      <c r="C10178">
        <v>20.344000000000001</v>
      </c>
      <c r="E10178">
        <v>15.736309650000001</v>
      </c>
      <c r="F10178">
        <v>10.170999999999999</v>
      </c>
      <c r="G10178">
        <v>20.344000000000001</v>
      </c>
      <c r="I10178">
        <v>46.523931169999997</v>
      </c>
      <c r="J10178">
        <v>10.170999999999999</v>
      </c>
      <c r="K10178">
        <v>20.344000000000001</v>
      </c>
      <c r="M10178">
        <v>43.029044509999999</v>
      </c>
      <c r="N10178">
        <v>10.170999999999999</v>
      </c>
      <c r="O10178">
        <v>20.344000000000001</v>
      </c>
      <c r="Q10178">
        <v>20.946020690000001</v>
      </c>
      <c r="R10178">
        <v>10.170999999999999</v>
      </c>
      <c r="S10178">
        <v>20.344000000000001</v>
      </c>
    </row>
    <row r="10179" spans="1:19" x14ac:dyDescent="0.3">
      <c r="A10179">
        <v>23.902694799999999</v>
      </c>
      <c r="B10179">
        <v>10.172000000000001</v>
      </c>
      <c r="C10179">
        <v>20.346</v>
      </c>
      <c r="E10179">
        <v>15.76659867</v>
      </c>
      <c r="F10179">
        <v>10.172000000000001</v>
      </c>
      <c r="G10179">
        <v>20.346</v>
      </c>
      <c r="I10179">
        <v>46.463353130000002</v>
      </c>
      <c r="J10179">
        <v>10.172000000000001</v>
      </c>
      <c r="K10179">
        <v>20.346</v>
      </c>
      <c r="M10179">
        <v>43.050013829999997</v>
      </c>
      <c r="N10179">
        <v>10.172000000000001</v>
      </c>
      <c r="O10179">
        <v>20.346</v>
      </c>
      <c r="Q10179">
        <v>20.953010469999999</v>
      </c>
      <c r="R10179">
        <v>10.172000000000001</v>
      </c>
      <c r="S10179">
        <v>20.346</v>
      </c>
    </row>
    <row r="10180" spans="1:19" x14ac:dyDescent="0.3">
      <c r="A10180">
        <v>23.92599405</v>
      </c>
      <c r="B10180">
        <v>10.173</v>
      </c>
      <c r="C10180">
        <v>20.347999999999999</v>
      </c>
      <c r="E10180">
        <v>15.78290814</v>
      </c>
      <c r="F10180">
        <v>10.173</v>
      </c>
      <c r="G10180">
        <v>20.347999999999999</v>
      </c>
      <c r="I10180">
        <v>46.47267283</v>
      </c>
      <c r="J10180">
        <v>10.173</v>
      </c>
      <c r="K10180">
        <v>20.347999999999999</v>
      </c>
      <c r="M10180">
        <v>43.033704360000002</v>
      </c>
      <c r="N10180">
        <v>10.173</v>
      </c>
      <c r="O10180">
        <v>20.347999999999999</v>
      </c>
      <c r="Q10180">
        <v>20.969319939999998</v>
      </c>
      <c r="R10180">
        <v>10.173</v>
      </c>
      <c r="S10180">
        <v>20.347999999999999</v>
      </c>
    </row>
    <row r="10181" spans="1:19" x14ac:dyDescent="0.3">
      <c r="A10181">
        <v>23.923664120000002</v>
      </c>
      <c r="B10181">
        <v>10.173999999999999</v>
      </c>
      <c r="C10181">
        <v>20.350000000000001</v>
      </c>
      <c r="E10181">
        <v>15.801547530000001</v>
      </c>
      <c r="F10181">
        <v>10.173999999999999</v>
      </c>
      <c r="G10181">
        <v>20.350000000000001</v>
      </c>
      <c r="I10181">
        <v>46.479662599999997</v>
      </c>
      <c r="J10181">
        <v>10.173999999999999</v>
      </c>
      <c r="K10181">
        <v>20.350000000000001</v>
      </c>
      <c r="M10181">
        <v>43.047683910000003</v>
      </c>
      <c r="N10181">
        <v>10.173999999999999</v>
      </c>
      <c r="O10181">
        <v>20.350000000000001</v>
      </c>
      <c r="Q10181">
        <v>20.96233016</v>
      </c>
      <c r="R10181">
        <v>10.173999999999999</v>
      </c>
      <c r="S10181">
        <v>20.350000000000001</v>
      </c>
    </row>
    <row r="10182" spans="1:19" x14ac:dyDescent="0.3">
      <c r="A10182">
        <v>23.939973590000001</v>
      </c>
      <c r="B10182">
        <v>10.175000000000001</v>
      </c>
      <c r="C10182">
        <v>20.352</v>
      </c>
      <c r="E10182">
        <v>15.80853731</v>
      </c>
      <c r="F10182">
        <v>10.175000000000001</v>
      </c>
      <c r="G10182">
        <v>20.352</v>
      </c>
      <c r="I10182">
        <v>46.484322450000001</v>
      </c>
      <c r="J10182">
        <v>10.175000000000001</v>
      </c>
      <c r="K10182">
        <v>20.352</v>
      </c>
      <c r="M10182">
        <v>43.070983150000004</v>
      </c>
      <c r="N10182">
        <v>10.175000000000001</v>
      </c>
      <c r="O10182">
        <v>20.352</v>
      </c>
      <c r="Q10182">
        <v>20.971649859999999</v>
      </c>
      <c r="R10182">
        <v>10.175000000000001</v>
      </c>
      <c r="S10182">
        <v>20.352</v>
      </c>
    </row>
    <row r="10183" spans="1:19" x14ac:dyDescent="0.3">
      <c r="A10183">
        <v>23.953953139999999</v>
      </c>
      <c r="B10183">
        <v>10.176</v>
      </c>
      <c r="C10183">
        <v>20.353999999999999</v>
      </c>
      <c r="E10183">
        <v>15.799217609999999</v>
      </c>
      <c r="F10183">
        <v>10.176</v>
      </c>
      <c r="G10183">
        <v>20.353999999999999</v>
      </c>
      <c r="I10183">
        <v>46.477332680000004</v>
      </c>
      <c r="J10183">
        <v>10.176</v>
      </c>
      <c r="K10183">
        <v>20.353999999999999</v>
      </c>
      <c r="M10183">
        <v>43.077972920000001</v>
      </c>
      <c r="N10183">
        <v>10.176</v>
      </c>
      <c r="O10183">
        <v>20.353999999999999</v>
      </c>
      <c r="Q10183">
        <v>20.983299479999999</v>
      </c>
      <c r="R10183">
        <v>10.176</v>
      </c>
      <c r="S10183">
        <v>20.353999999999999</v>
      </c>
    </row>
    <row r="10184" spans="1:19" x14ac:dyDescent="0.3">
      <c r="A10184">
        <v>24.00521148</v>
      </c>
      <c r="B10184">
        <v>10.177</v>
      </c>
      <c r="C10184">
        <v>20.356000000000002</v>
      </c>
      <c r="E10184">
        <v>15.815527080000001</v>
      </c>
      <c r="F10184">
        <v>10.177</v>
      </c>
      <c r="G10184">
        <v>20.356000000000002</v>
      </c>
      <c r="I10184">
        <v>46.470342899999999</v>
      </c>
      <c r="J10184">
        <v>10.177</v>
      </c>
      <c r="K10184">
        <v>20.356000000000002</v>
      </c>
      <c r="M10184">
        <v>43.066323300000001</v>
      </c>
      <c r="N10184">
        <v>10.177</v>
      </c>
      <c r="O10184">
        <v>20.356000000000002</v>
      </c>
      <c r="Q10184">
        <v>20.95068054</v>
      </c>
      <c r="R10184">
        <v>10.177</v>
      </c>
      <c r="S10184">
        <v>20.356000000000002</v>
      </c>
    </row>
    <row r="10185" spans="1:19" x14ac:dyDescent="0.3">
      <c r="A10185">
        <v>24.00055163</v>
      </c>
      <c r="B10185">
        <v>10.178000000000001</v>
      </c>
      <c r="C10185">
        <v>20.358000000000001</v>
      </c>
      <c r="E10185">
        <v>15.80853731</v>
      </c>
      <c r="F10185">
        <v>10.178000000000001</v>
      </c>
      <c r="G10185">
        <v>20.358000000000001</v>
      </c>
      <c r="I10185">
        <v>46.470342899999999</v>
      </c>
      <c r="J10185">
        <v>10.178000000000001</v>
      </c>
      <c r="K10185">
        <v>20.358000000000001</v>
      </c>
      <c r="M10185">
        <v>43.057003600000002</v>
      </c>
      <c r="N10185">
        <v>10.178000000000001</v>
      </c>
      <c r="O10185">
        <v>20.358000000000001</v>
      </c>
      <c r="Q10185">
        <v>20.93903092</v>
      </c>
      <c r="R10185">
        <v>10.178000000000001</v>
      </c>
      <c r="S10185">
        <v>20.358000000000001</v>
      </c>
    </row>
    <row r="10186" spans="1:19" x14ac:dyDescent="0.3">
      <c r="A10186">
        <v>24.009871329999999</v>
      </c>
      <c r="B10186">
        <v>10.179</v>
      </c>
      <c r="C10186">
        <v>20.36</v>
      </c>
      <c r="E10186">
        <v>15.82018693</v>
      </c>
      <c r="F10186">
        <v>10.179</v>
      </c>
      <c r="G10186">
        <v>20.36</v>
      </c>
      <c r="I10186">
        <v>46.502961849999998</v>
      </c>
      <c r="J10186">
        <v>10.179</v>
      </c>
      <c r="K10186">
        <v>20.36</v>
      </c>
      <c r="M10186">
        <v>43.059333530000004</v>
      </c>
      <c r="N10186">
        <v>10.179</v>
      </c>
      <c r="O10186">
        <v>20.36</v>
      </c>
      <c r="Q10186">
        <v>20.908741899999999</v>
      </c>
      <c r="R10186">
        <v>10.179</v>
      </c>
      <c r="S10186">
        <v>20.36</v>
      </c>
    </row>
    <row r="10187" spans="1:19" x14ac:dyDescent="0.3">
      <c r="A10187">
        <v>24.021520949999999</v>
      </c>
      <c r="B10187">
        <v>10.18</v>
      </c>
      <c r="C10187">
        <v>20.361999999999998</v>
      </c>
      <c r="E10187">
        <v>15.82018693</v>
      </c>
      <c r="F10187">
        <v>10.18</v>
      </c>
      <c r="G10187">
        <v>20.361999999999998</v>
      </c>
      <c r="I10187">
        <v>46.505291769999999</v>
      </c>
      <c r="J10187">
        <v>10.18</v>
      </c>
      <c r="K10187">
        <v>20.361999999999998</v>
      </c>
      <c r="M10187">
        <v>43.075642999999999</v>
      </c>
      <c r="N10187">
        <v>10.18</v>
      </c>
      <c r="O10187">
        <v>20.361999999999998</v>
      </c>
      <c r="Q10187">
        <v>20.908741899999999</v>
      </c>
      <c r="R10187">
        <v>10.18</v>
      </c>
      <c r="S10187">
        <v>20.361999999999998</v>
      </c>
    </row>
    <row r="10188" spans="1:19" x14ac:dyDescent="0.3">
      <c r="A10188">
        <v>24.030840649999998</v>
      </c>
      <c r="B10188">
        <v>10.180999999999999</v>
      </c>
      <c r="C10188">
        <v>20.364000000000001</v>
      </c>
      <c r="E10188">
        <v>15.827176700000001</v>
      </c>
      <c r="F10188">
        <v>10.180999999999999</v>
      </c>
      <c r="G10188">
        <v>20.364000000000001</v>
      </c>
      <c r="I10188">
        <v>46.54024064</v>
      </c>
      <c r="J10188">
        <v>10.180999999999999</v>
      </c>
      <c r="K10188">
        <v>20.364000000000001</v>
      </c>
      <c r="M10188">
        <v>43.080302850000002</v>
      </c>
      <c r="N10188">
        <v>10.180999999999999</v>
      </c>
      <c r="O10188">
        <v>20.364000000000001</v>
      </c>
      <c r="Q10188">
        <v>20.913401749999998</v>
      </c>
      <c r="R10188">
        <v>10.180999999999999</v>
      </c>
      <c r="S10188">
        <v>20.364000000000001</v>
      </c>
    </row>
    <row r="10189" spans="1:19" x14ac:dyDescent="0.3">
      <c r="A10189">
        <v>23.986572079999998</v>
      </c>
      <c r="B10189">
        <v>10.182</v>
      </c>
      <c r="C10189">
        <v>20.366</v>
      </c>
      <c r="E10189">
        <v>15.817857010000001</v>
      </c>
      <c r="F10189">
        <v>10.182</v>
      </c>
      <c r="G10189">
        <v>20.366</v>
      </c>
      <c r="I10189">
        <v>46.514611469999998</v>
      </c>
      <c r="J10189">
        <v>10.182</v>
      </c>
      <c r="K10189">
        <v>20.366</v>
      </c>
      <c r="M10189">
        <v>43.126901340000003</v>
      </c>
      <c r="N10189">
        <v>10.182</v>
      </c>
      <c r="O10189">
        <v>20.366</v>
      </c>
      <c r="Q10189">
        <v>20.88777258</v>
      </c>
      <c r="R10189">
        <v>10.182</v>
      </c>
      <c r="S10189">
        <v>20.366</v>
      </c>
    </row>
    <row r="10190" spans="1:19" x14ac:dyDescent="0.3">
      <c r="A10190">
        <v>23.995891780000001</v>
      </c>
      <c r="B10190">
        <v>10.183</v>
      </c>
      <c r="C10190">
        <v>20.367999999999999</v>
      </c>
      <c r="E10190">
        <v>15.80620738</v>
      </c>
      <c r="F10190">
        <v>10.183</v>
      </c>
      <c r="G10190">
        <v>20.367999999999999</v>
      </c>
      <c r="I10190">
        <v>46.479662599999997</v>
      </c>
      <c r="J10190">
        <v>10.183</v>
      </c>
      <c r="K10190">
        <v>20.367999999999999</v>
      </c>
      <c r="M10190">
        <v>43.12224149</v>
      </c>
      <c r="N10190">
        <v>10.183</v>
      </c>
      <c r="O10190">
        <v>20.367999999999999</v>
      </c>
      <c r="Q10190">
        <v>20.885442659999999</v>
      </c>
      <c r="R10190">
        <v>10.183</v>
      </c>
      <c r="S10190">
        <v>20.367999999999999</v>
      </c>
    </row>
    <row r="10191" spans="1:19" x14ac:dyDescent="0.3">
      <c r="A10191">
        <v>23.986572079999998</v>
      </c>
      <c r="B10191">
        <v>10.183999999999999</v>
      </c>
      <c r="C10191">
        <v>20.37</v>
      </c>
      <c r="E10191">
        <v>15.76892859</v>
      </c>
      <c r="F10191">
        <v>10.183999999999999</v>
      </c>
      <c r="G10191">
        <v>20.37</v>
      </c>
      <c r="I10191">
        <v>46.491312219999998</v>
      </c>
      <c r="J10191">
        <v>10.183999999999999</v>
      </c>
      <c r="K10191">
        <v>20.37</v>
      </c>
      <c r="M10191">
        <v>43.13389111</v>
      </c>
      <c r="N10191">
        <v>10.183999999999999</v>
      </c>
      <c r="O10191">
        <v>20.37</v>
      </c>
      <c r="Q10191">
        <v>20.88777258</v>
      </c>
      <c r="R10191">
        <v>10.183999999999999</v>
      </c>
      <c r="S10191">
        <v>20.37</v>
      </c>
    </row>
    <row r="10192" spans="1:19" x14ac:dyDescent="0.3">
      <c r="A10192">
        <v>23.974922459999998</v>
      </c>
      <c r="B10192">
        <v>10.185</v>
      </c>
      <c r="C10192">
        <v>20.372</v>
      </c>
      <c r="E10192">
        <v>15.773588439999999</v>
      </c>
      <c r="F10192">
        <v>10.185</v>
      </c>
      <c r="G10192">
        <v>20.372</v>
      </c>
      <c r="I10192">
        <v>46.498302000000002</v>
      </c>
      <c r="J10192">
        <v>10.185</v>
      </c>
      <c r="K10192">
        <v>20.372</v>
      </c>
      <c r="M10192">
        <v>43.11059187</v>
      </c>
      <c r="N10192">
        <v>10.185</v>
      </c>
      <c r="O10192">
        <v>20.372</v>
      </c>
      <c r="Q10192">
        <v>20.908741899999999</v>
      </c>
      <c r="R10192">
        <v>10.185</v>
      </c>
      <c r="S10192">
        <v>20.372</v>
      </c>
    </row>
    <row r="10193" spans="1:19" x14ac:dyDescent="0.3">
      <c r="A10193">
        <v>23.974922459999998</v>
      </c>
      <c r="B10193">
        <v>10.186</v>
      </c>
      <c r="C10193">
        <v>20.373999999999999</v>
      </c>
      <c r="E10193">
        <v>15.799217609999999</v>
      </c>
      <c r="F10193">
        <v>10.186</v>
      </c>
      <c r="G10193">
        <v>20.373999999999999</v>
      </c>
      <c r="I10193">
        <v>46.486652380000002</v>
      </c>
      <c r="J10193">
        <v>10.186</v>
      </c>
      <c r="K10193">
        <v>20.373999999999999</v>
      </c>
      <c r="M10193">
        <v>43.101272170000001</v>
      </c>
      <c r="N10193">
        <v>10.186</v>
      </c>
      <c r="O10193">
        <v>20.373999999999999</v>
      </c>
      <c r="Q10193">
        <v>20.920391519999999</v>
      </c>
      <c r="R10193">
        <v>10.186</v>
      </c>
      <c r="S10193">
        <v>20.373999999999999</v>
      </c>
    </row>
    <row r="10194" spans="1:19" x14ac:dyDescent="0.3">
      <c r="A10194">
        <v>23.958612989999999</v>
      </c>
      <c r="B10194">
        <v>10.186999999999999</v>
      </c>
      <c r="C10194">
        <v>20.376000000000001</v>
      </c>
      <c r="E10194">
        <v>15.82484678</v>
      </c>
      <c r="F10194">
        <v>10.186999999999999</v>
      </c>
      <c r="G10194">
        <v>20.376000000000001</v>
      </c>
      <c r="I10194">
        <v>46.458693279999999</v>
      </c>
      <c r="J10194">
        <v>10.186999999999999</v>
      </c>
      <c r="K10194">
        <v>20.376000000000001</v>
      </c>
      <c r="M10194">
        <v>43.119911559999998</v>
      </c>
      <c r="N10194">
        <v>10.186999999999999</v>
      </c>
      <c r="O10194">
        <v>20.376000000000001</v>
      </c>
      <c r="Q10194">
        <v>20.934371070000001</v>
      </c>
      <c r="R10194">
        <v>10.186999999999999</v>
      </c>
      <c r="S10194">
        <v>20.376000000000001</v>
      </c>
    </row>
    <row r="10195" spans="1:19" x14ac:dyDescent="0.3">
      <c r="A10195">
        <v>23.972592540000001</v>
      </c>
      <c r="B10195">
        <v>10.188000000000001</v>
      </c>
      <c r="C10195">
        <v>20.378</v>
      </c>
      <c r="E10195">
        <v>15.803877460000001</v>
      </c>
      <c r="F10195">
        <v>10.188000000000001</v>
      </c>
      <c r="G10195">
        <v>20.378</v>
      </c>
      <c r="I10195">
        <v>46.419084570000003</v>
      </c>
      <c r="J10195">
        <v>10.188000000000001</v>
      </c>
      <c r="K10195">
        <v>20.378</v>
      </c>
      <c r="M10195">
        <v>43.129231259999997</v>
      </c>
      <c r="N10195">
        <v>10.188000000000001</v>
      </c>
      <c r="O10195">
        <v>20.378</v>
      </c>
      <c r="Q10195">
        <v>20.929711220000002</v>
      </c>
      <c r="R10195">
        <v>10.188000000000001</v>
      </c>
      <c r="S10195">
        <v>20.378</v>
      </c>
    </row>
    <row r="10196" spans="1:19" x14ac:dyDescent="0.3">
      <c r="A10196">
        <v>23.963272839999998</v>
      </c>
      <c r="B10196">
        <v>10.189</v>
      </c>
      <c r="C10196">
        <v>20.38</v>
      </c>
      <c r="E10196">
        <v>15.82018693</v>
      </c>
      <c r="F10196">
        <v>10.189</v>
      </c>
      <c r="G10196">
        <v>20.38</v>
      </c>
      <c r="I10196">
        <v>46.444713739999997</v>
      </c>
      <c r="J10196">
        <v>10.189</v>
      </c>
      <c r="K10196">
        <v>20.38</v>
      </c>
      <c r="M10196">
        <v>43.124571410000001</v>
      </c>
      <c r="N10196">
        <v>10.189</v>
      </c>
      <c r="O10196">
        <v>20.38</v>
      </c>
      <c r="Q10196">
        <v>20.901752129999998</v>
      </c>
      <c r="R10196">
        <v>10.189</v>
      </c>
      <c r="S10196">
        <v>20.38</v>
      </c>
    </row>
    <row r="10197" spans="1:19" x14ac:dyDescent="0.3">
      <c r="A10197">
        <v>23.967932690000001</v>
      </c>
      <c r="B10197">
        <v>10.19</v>
      </c>
      <c r="C10197">
        <v>20.382000000000001</v>
      </c>
      <c r="E10197">
        <v>15.8364964</v>
      </c>
      <c r="F10197">
        <v>10.19</v>
      </c>
      <c r="G10197">
        <v>20.382000000000001</v>
      </c>
      <c r="I10197">
        <v>46.423744419999998</v>
      </c>
      <c r="J10197">
        <v>10.19</v>
      </c>
      <c r="K10197">
        <v>20.382000000000001</v>
      </c>
      <c r="M10197">
        <v>43.126901340000003</v>
      </c>
      <c r="N10197">
        <v>10.19</v>
      </c>
      <c r="O10197">
        <v>20.382000000000001</v>
      </c>
      <c r="Q10197">
        <v>20.892432429999999</v>
      </c>
      <c r="R10197">
        <v>10.19</v>
      </c>
      <c r="S10197">
        <v>20.382000000000001</v>
      </c>
    </row>
    <row r="10198" spans="1:19" x14ac:dyDescent="0.3">
      <c r="A10198">
        <v>23.998221709999999</v>
      </c>
      <c r="B10198">
        <v>10.191000000000001</v>
      </c>
      <c r="C10198">
        <v>20.384</v>
      </c>
      <c r="E10198">
        <v>15.80853731</v>
      </c>
      <c r="F10198">
        <v>10.191000000000001</v>
      </c>
      <c r="G10198">
        <v>20.384</v>
      </c>
      <c r="I10198">
        <v>46.477332680000004</v>
      </c>
      <c r="J10198">
        <v>10.191000000000001</v>
      </c>
      <c r="K10198">
        <v>20.384</v>
      </c>
      <c r="M10198">
        <v>43.105932019999997</v>
      </c>
      <c r="N10198">
        <v>10.191000000000001</v>
      </c>
      <c r="O10198">
        <v>20.384</v>
      </c>
      <c r="Q10198">
        <v>20.869133189999999</v>
      </c>
      <c r="R10198">
        <v>10.191000000000001</v>
      </c>
      <c r="S10198">
        <v>20.384</v>
      </c>
    </row>
    <row r="10199" spans="1:19" x14ac:dyDescent="0.3">
      <c r="A10199">
        <v>23.970262609999999</v>
      </c>
      <c r="B10199">
        <v>10.192</v>
      </c>
      <c r="C10199">
        <v>20.385999999999999</v>
      </c>
      <c r="E10199">
        <v>15.82251685</v>
      </c>
      <c r="F10199">
        <v>10.192</v>
      </c>
      <c r="G10199">
        <v>20.385999999999999</v>
      </c>
      <c r="I10199">
        <v>46.509951620000002</v>
      </c>
      <c r="J10199">
        <v>10.192</v>
      </c>
      <c r="K10199">
        <v>20.385999999999999</v>
      </c>
      <c r="M10199">
        <v>43.094282389999996</v>
      </c>
      <c r="N10199">
        <v>10.192</v>
      </c>
      <c r="O10199">
        <v>20.385999999999999</v>
      </c>
      <c r="Q10199">
        <v>20.866803260000001</v>
      </c>
      <c r="R10199">
        <v>10.192</v>
      </c>
      <c r="S10199">
        <v>20.385999999999999</v>
      </c>
    </row>
    <row r="10200" spans="1:19" x14ac:dyDescent="0.3">
      <c r="A10200">
        <v>23.981912229999999</v>
      </c>
      <c r="B10200">
        <v>10.193</v>
      </c>
      <c r="C10200">
        <v>20.388000000000002</v>
      </c>
      <c r="E10200">
        <v>15.82484678</v>
      </c>
      <c r="F10200">
        <v>10.193</v>
      </c>
      <c r="G10200">
        <v>20.388000000000002</v>
      </c>
      <c r="I10200">
        <v>46.514611469999998</v>
      </c>
      <c r="J10200">
        <v>10.193</v>
      </c>
      <c r="K10200">
        <v>20.388000000000002</v>
      </c>
      <c r="M10200">
        <v>43.105932019999997</v>
      </c>
      <c r="N10200">
        <v>10.193</v>
      </c>
      <c r="O10200">
        <v>20.388000000000002</v>
      </c>
      <c r="Q10200">
        <v>20.883112730000001</v>
      </c>
      <c r="R10200">
        <v>10.193</v>
      </c>
      <c r="S10200">
        <v>20.388000000000002</v>
      </c>
    </row>
    <row r="10201" spans="1:19" x14ac:dyDescent="0.3">
      <c r="A10201">
        <v>23.986572079999998</v>
      </c>
      <c r="B10201">
        <v>10.194000000000001</v>
      </c>
      <c r="C10201">
        <v>20.39</v>
      </c>
      <c r="E10201">
        <v>15.827176700000001</v>
      </c>
      <c r="F10201">
        <v>10.194000000000001</v>
      </c>
      <c r="G10201">
        <v>20.39</v>
      </c>
      <c r="I10201">
        <v>46.484322450000001</v>
      </c>
      <c r="J10201">
        <v>10.194000000000001</v>
      </c>
      <c r="K10201">
        <v>20.39</v>
      </c>
      <c r="M10201">
        <v>43.117581639999997</v>
      </c>
      <c r="N10201">
        <v>10.194000000000001</v>
      </c>
      <c r="O10201">
        <v>20.39</v>
      </c>
      <c r="Q10201">
        <v>20.892432429999999</v>
      </c>
      <c r="R10201">
        <v>10.194000000000001</v>
      </c>
      <c r="S10201">
        <v>20.39</v>
      </c>
    </row>
    <row r="10202" spans="1:19" x14ac:dyDescent="0.3">
      <c r="A10202">
        <v>23.97725239</v>
      </c>
      <c r="B10202">
        <v>10.195</v>
      </c>
      <c r="C10202">
        <v>20.391999999999999</v>
      </c>
      <c r="E10202">
        <v>15.84814602</v>
      </c>
      <c r="F10202">
        <v>10.195</v>
      </c>
      <c r="G10202">
        <v>20.391999999999999</v>
      </c>
      <c r="I10202">
        <v>46.468012979999997</v>
      </c>
      <c r="J10202">
        <v>10.195</v>
      </c>
      <c r="K10202">
        <v>20.391999999999999</v>
      </c>
      <c r="M10202">
        <v>43.112921790000001</v>
      </c>
      <c r="N10202">
        <v>10.195</v>
      </c>
      <c r="O10202">
        <v>20.391999999999999</v>
      </c>
      <c r="Q10202">
        <v>20.911071830000001</v>
      </c>
      <c r="R10202">
        <v>10.195</v>
      </c>
      <c r="S10202">
        <v>20.391999999999999</v>
      </c>
    </row>
    <row r="10203" spans="1:19" x14ac:dyDescent="0.3">
      <c r="A10203">
        <v>23.967932690000001</v>
      </c>
      <c r="B10203">
        <v>10.196</v>
      </c>
      <c r="C10203">
        <v>20.393999999999998</v>
      </c>
      <c r="E10203">
        <v>15.82484678</v>
      </c>
      <c r="F10203">
        <v>10.196</v>
      </c>
      <c r="G10203">
        <v>20.393999999999998</v>
      </c>
      <c r="I10203">
        <v>46.488982300000004</v>
      </c>
      <c r="J10203">
        <v>10.196</v>
      </c>
      <c r="K10203">
        <v>20.393999999999998</v>
      </c>
      <c r="M10203">
        <v>43.112921790000001</v>
      </c>
      <c r="N10203">
        <v>10.196</v>
      </c>
      <c r="O10203">
        <v>20.393999999999998</v>
      </c>
      <c r="Q10203">
        <v>20.908741899999999</v>
      </c>
      <c r="R10203">
        <v>10.196</v>
      </c>
      <c r="S10203">
        <v>20.393999999999998</v>
      </c>
    </row>
    <row r="10204" spans="1:19" x14ac:dyDescent="0.3">
      <c r="A10204">
        <v>23.979582310000001</v>
      </c>
      <c r="B10204">
        <v>10.196999999999999</v>
      </c>
      <c r="C10204">
        <v>20.396000000000001</v>
      </c>
      <c r="E10204">
        <v>15.827176700000001</v>
      </c>
      <c r="F10204">
        <v>10.196999999999999</v>
      </c>
      <c r="G10204">
        <v>20.396000000000001</v>
      </c>
      <c r="I10204">
        <v>46.447043659999999</v>
      </c>
      <c r="J10204">
        <v>10.196999999999999</v>
      </c>
      <c r="K10204">
        <v>20.396000000000001</v>
      </c>
      <c r="M10204">
        <v>43.09894224</v>
      </c>
      <c r="N10204">
        <v>10.196999999999999</v>
      </c>
      <c r="O10204">
        <v>20.396000000000001</v>
      </c>
      <c r="Q10204">
        <v>20.925051369999998</v>
      </c>
      <c r="R10204">
        <v>10.196999999999999</v>
      </c>
      <c r="S10204">
        <v>20.396000000000001</v>
      </c>
    </row>
    <row r="10205" spans="1:19" x14ac:dyDescent="0.3">
      <c r="A10205">
        <v>23.981912229999999</v>
      </c>
      <c r="B10205">
        <v>10.198</v>
      </c>
      <c r="C10205">
        <v>20.398</v>
      </c>
      <c r="E10205">
        <v>15.82251685</v>
      </c>
      <c r="F10205">
        <v>10.198</v>
      </c>
      <c r="G10205">
        <v>20.398</v>
      </c>
      <c r="I10205">
        <v>46.470342899999999</v>
      </c>
      <c r="J10205">
        <v>10.198</v>
      </c>
      <c r="K10205">
        <v>20.398</v>
      </c>
      <c r="M10205">
        <v>43.09894224</v>
      </c>
      <c r="N10205">
        <v>10.198</v>
      </c>
      <c r="O10205">
        <v>20.398</v>
      </c>
      <c r="Q10205">
        <v>20.920391519999999</v>
      </c>
      <c r="R10205">
        <v>10.198</v>
      </c>
      <c r="S10205">
        <v>20.398</v>
      </c>
    </row>
    <row r="10206" spans="1:19" x14ac:dyDescent="0.3">
      <c r="A10206">
        <v>23.998221709999999</v>
      </c>
      <c r="B10206">
        <v>10.199</v>
      </c>
      <c r="C10206">
        <v>20.399999999999999</v>
      </c>
      <c r="E10206">
        <v>15.827176700000001</v>
      </c>
      <c r="F10206">
        <v>10.199</v>
      </c>
      <c r="G10206">
        <v>20.399999999999999</v>
      </c>
      <c r="I10206">
        <v>46.468012979999997</v>
      </c>
      <c r="J10206">
        <v>10.199</v>
      </c>
      <c r="K10206">
        <v>20.399999999999999</v>
      </c>
      <c r="M10206">
        <v>43.105932019999997</v>
      </c>
      <c r="N10206">
        <v>10.199</v>
      </c>
      <c r="O10206">
        <v>20.399999999999999</v>
      </c>
      <c r="Q10206">
        <v>20.925051369999998</v>
      </c>
      <c r="R10206">
        <v>10.199</v>
      </c>
      <c r="S10206">
        <v>20.399999999999999</v>
      </c>
    </row>
    <row r="10207" spans="1:19" x14ac:dyDescent="0.3">
      <c r="A10207">
        <v>23.99356186</v>
      </c>
      <c r="B10207">
        <v>10.199999999999999</v>
      </c>
      <c r="C10207">
        <v>20.402000000000001</v>
      </c>
      <c r="E10207">
        <v>15.8364964</v>
      </c>
      <c r="F10207">
        <v>10.199999999999999</v>
      </c>
      <c r="G10207">
        <v>20.402000000000001</v>
      </c>
      <c r="I10207">
        <v>46.486652380000002</v>
      </c>
      <c r="J10207">
        <v>10.199999999999999</v>
      </c>
      <c r="K10207">
        <v>20.402000000000001</v>
      </c>
      <c r="M10207">
        <v>43.131561189999999</v>
      </c>
      <c r="N10207">
        <v>10.199999999999999</v>
      </c>
      <c r="O10207">
        <v>20.402000000000001</v>
      </c>
      <c r="Q10207">
        <v>20.946020690000001</v>
      </c>
      <c r="R10207">
        <v>10.199999999999999</v>
      </c>
      <c r="S10207">
        <v>20.402000000000001</v>
      </c>
    </row>
    <row r="10208" spans="1:19" x14ac:dyDescent="0.3">
      <c r="A10208">
        <v>24.014531179999999</v>
      </c>
      <c r="B10208">
        <v>10.201000000000001</v>
      </c>
      <c r="C10208">
        <v>20.404</v>
      </c>
      <c r="E10208">
        <v>15.8364964</v>
      </c>
      <c r="F10208">
        <v>10.201000000000001</v>
      </c>
      <c r="G10208">
        <v>20.404</v>
      </c>
      <c r="I10208">
        <v>46.456363359999997</v>
      </c>
      <c r="J10208">
        <v>10.201000000000001</v>
      </c>
      <c r="K10208">
        <v>20.404</v>
      </c>
      <c r="M10208">
        <v>43.13389111</v>
      </c>
      <c r="N10208">
        <v>10.201000000000001</v>
      </c>
      <c r="O10208">
        <v>20.404</v>
      </c>
      <c r="Q10208">
        <v>20.953010469999999</v>
      </c>
      <c r="R10208">
        <v>10.201000000000001</v>
      </c>
      <c r="S10208">
        <v>20.404</v>
      </c>
    </row>
    <row r="10209" spans="1:19" x14ac:dyDescent="0.3">
      <c r="A10209">
        <v>24.026180799999999</v>
      </c>
      <c r="B10209">
        <v>10.202</v>
      </c>
      <c r="C10209">
        <v>20.405999999999999</v>
      </c>
      <c r="E10209">
        <v>15.855135799999999</v>
      </c>
      <c r="F10209">
        <v>10.202</v>
      </c>
      <c r="G10209">
        <v>20.405999999999999</v>
      </c>
      <c r="I10209">
        <v>46.444713739999997</v>
      </c>
      <c r="J10209">
        <v>10.202</v>
      </c>
      <c r="K10209">
        <v>20.405999999999999</v>
      </c>
      <c r="M10209">
        <v>43.115251710000003</v>
      </c>
      <c r="N10209">
        <v>10.202</v>
      </c>
      <c r="O10209">
        <v>20.405999999999999</v>
      </c>
      <c r="Q10209">
        <v>20.987959329999999</v>
      </c>
      <c r="R10209">
        <v>10.202</v>
      </c>
      <c r="S10209">
        <v>20.405999999999999</v>
      </c>
    </row>
    <row r="10210" spans="1:19" x14ac:dyDescent="0.3">
      <c r="A10210">
        <v>23.986572079999998</v>
      </c>
      <c r="B10210">
        <v>10.202999999999999</v>
      </c>
      <c r="C10210">
        <v>20.408000000000001</v>
      </c>
      <c r="E10210">
        <v>15.88542481</v>
      </c>
      <c r="F10210">
        <v>10.202999999999999</v>
      </c>
      <c r="G10210">
        <v>20.408000000000001</v>
      </c>
      <c r="I10210">
        <v>46.42607434</v>
      </c>
      <c r="J10210">
        <v>10.202999999999999</v>
      </c>
      <c r="K10210">
        <v>20.408000000000001</v>
      </c>
      <c r="M10210">
        <v>43.11059187</v>
      </c>
      <c r="N10210">
        <v>10.202999999999999</v>
      </c>
      <c r="O10210">
        <v>20.408000000000001</v>
      </c>
      <c r="Q10210">
        <v>20.957670310000001</v>
      </c>
      <c r="R10210">
        <v>10.202999999999999</v>
      </c>
      <c r="S10210">
        <v>20.408000000000001</v>
      </c>
    </row>
    <row r="10211" spans="1:19" x14ac:dyDescent="0.3">
      <c r="A10211">
        <v>23.965602759999999</v>
      </c>
      <c r="B10211">
        <v>10.204000000000001</v>
      </c>
      <c r="C10211">
        <v>20.41</v>
      </c>
      <c r="E10211">
        <v>15.86911534</v>
      </c>
      <c r="F10211">
        <v>10.204000000000001</v>
      </c>
      <c r="G10211">
        <v>20.41</v>
      </c>
      <c r="I10211">
        <v>46.421414489999997</v>
      </c>
      <c r="J10211">
        <v>10.204000000000001</v>
      </c>
      <c r="K10211">
        <v>20.41</v>
      </c>
      <c r="M10211">
        <v>43.087292619999999</v>
      </c>
      <c r="N10211">
        <v>10.204000000000001</v>
      </c>
      <c r="O10211">
        <v>20.41</v>
      </c>
      <c r="Q10211">
        <v>20.964660089999999</v>
      </c>
      <c r="R10211">
        <v>10.204000000000001</v>
      </c>
      <c r="S10211">
        <v>20.41</v>
      </c>
    </row>
    <row r="10212" spans="1:19" x14ac:dyDescent="0.3">
      <c r="A10212">
        <v>23.94929329</v>
      </c>
      <c r="B10212">
        <v>10.205</v>
      </c>
      <c r="C10212">
        <v>20.411999999999999</v>
      </c>
      <c r="E10212">
        <v>15.83183655</v>
      </c>
      <c r="F10212">
        <v>10.205</v>
      </c>
      <c r="G10212">
        <v>20.411999999999999</v>
      </c>
      <c r="I10212">
        <v>46.43772396</v>
      </c>
      <c r="J10212">
        <v>10.205</v>
      </c>
      <c r="K10212">
        <v>20.411999999999999</v>
      </c>
      <c r="M10212">
        <v>43.077972920000001</v>
      </c>
      <c r="N10212">
        <v>10.205</v>
      </c>
      <c r="O10212">
        <v>20.411999999999999</v>
      </c>
      <c r="Q10212">
        <v>20.953010469999999</v>
      </c>
      <c r="R10212">
        <v>10.205</v>
      </c>
      <c r="S10212">
        <v>20.411999999999999</v>
      </c>
    </row>
    <row r="10213" spans="1:19" x14ac:dyDescent="0.3">
      <c r="A10213">
        <v>23.946963369999999</v>
      </c>
      <c r="B10213">
        <v>10.206</v>
      </c>
      <c r="C10213">
        <v>20.414000000000001</v>
      </c>
      <c r="E10213">
        <v>15.815527080000001</v>
      </c>
      <c r="F10213">
        <v>10.206</v>
      </c>
      <c r="G10213">
        <v>20.414000000000001</v>
      </c>
      <c r="I10213">
        <v>46.435394039999998</v>
      </c>
      <c r="J10213">
        <v>10.206</v>
      </c>
      <c r="K10213">
        <v>20.414000000000001</v>
      </c>
      <c r="M10213">
        <v>43.089622550000001</v>
      </c>
      <c r="N10213">
        <v>10.206</v>
      </c>
      <c r="O10213">
        <v>20.414000000000001</v>
      </c>
      <c r="Q10213">
        <v>20.957670310000001</v>
      </c>
      <c r="R10213">
        <v>10.206</v>
      </c>
      <c r="S10213">
        <v>20.414000000000001</v>
      </c>
    </row>
    <row r="10214" spans="1:19" x14ac:dyDescent="0.3">
      <c r="A10214">
        <v>23.94929329</v>
      </c>
      <c r="B10214">
        <v>10.207000000000001</v>
      </c>
      <c r="C10214">
        <v>20.416</v>
      </c>
      <c r="E10214">
        <v>15.83183655</v>
      </c>
      <c r="F10214">
        <v>10.207000000000001</v>
      </c>
      <c r="G10214">
        <v>20.416</v>
      </c>
      <c r="I10214">
        <v>46.412094789999998</v>
      </c>
      <c r="J10214">
        <v>10.207000000000001</v>
      </c>
      <c r="K10214">
        <v>20.416</v>
      </c>
      <c r="M10214">
        <v>43.105932019999997</v>
      </c>
      <c r="N10214">
        <v>10.207000000000001</v>
      </c>
      <c r="O10214">
        <v>20.416</v>
      </c>
      <c r="Q10214">
        <v>20.99494911</v>
      </c>
      <c r="R10214">
        <v>10.207000000000001</v>
      </c>
      <c r="S10214">
        <v>20.416</v>
      </c>
    </row>
    <row r="10215" spans="1:19" x14ac:dyDescent="0.3">
      <c r="A10215">
        <v>23.919004269999999</v>
      </c>
      <c r="B10215">
        <v>10.208</v>
      </c>
      <c r="C10215">
        <v>20.417999999999999</v>
      </c>
      <c r="E10215">
        <v>15.84814602</v>
      </c>
      <c r="F10215">
        <v>10.208</v>
      </c>
      <c r="G10215">
        <v>20.417999999999999</v>
      </c>
      <c r="I10215">
        <v>46.405105020000001</v>
      </c>
      <c r="J10215">
        <v>10.208</v>
      </c>
      <c r="K10215">
        <v>20.417999999999999</v>
      </c>
      <c r="M10215">
        <v>43.108261939999998</v>
      </c>
      <c r="N10215">
        <v>10.208</v>
      </c>
      <c r="O10215">
        <v>20.417999999999999</v>
      </c>
      <c r="Q10215">
        <v>21.015918429999999</v>
      </c>
      <c r="R10215">
        <v>10.208</v>
      </c>
      <c r="S10215">
        <v>20.417999999999999</v>
      </c>
    </row>
    <row r="10216" spans="1:19" x14ac:dyDescent="0.3">
      <c r="A10216">
        <v>23.884055409999998</v>
      </c>
      <c r="B10216">
        <v>10.209</v>
      </c>
      <c r="C10216">
        <v>20.420000000000002</v>
      </c>
      <c r="E10216">
        <v>15.827176700000001</v>
      </c>
      <c r="F10216">
        <v>10.209</v>
      </c>
      <c r="G10216">
        <v>20.420000000000002</v>
      </c>
      <c r="I10216">
        <v>46.423744419999998</v>
      </c>
      <c r="J10216">
        <v>10.209</v>
      </c>
      <c r="K10216">
        <v>20.420000000000002</v>
      </c>
      <c r="M10216">
        <v>43.091952470000003</v>
      </c>
      <c r="N10216">
        <v>10.209</v>
      </c>
      <c r="O10216">
        <v>20.420000000000002</v>
      </c>
      <c r="Q10216">
        <v>21.027568049999999</v>
      </c>
      <c r="R10216">
        <v>10.209</v>
      </c>
      <c r="S10216">
        <v>20.420000000000002</v>
      </c>
    </row>
    <row r="10217" spans="1:19" x14ac:dyDescent="0.3">
      <c r="A10217">
        <v>23.842116770000001</v>
      </c>
      <c r="B10217">
        <v>10.210000000000001</v>
      </c>
      <c r="C10217">
        <v>20.422000000000001</v>
      </c>
      <c r="E10217">
        <v>15.817857010000001</v>
      </c>
      <c r="F10217">
        <v>10.210000000000001</v>
      </c>
      <c r="G10217">
        <v>20.422000000000001</v>
      </c>
      <c r="I10217">
        <v>46.454033430000003</v>
      </c>
      <c r="J10217">
        <v>10.210000000000001</v>
      </c>
      <c r="K10217">
        <v>20.422000000000001</v>
      </c>
      <c r="M10217">
        <v>43.038364209999997</v>
      </c>
      <c r="N10217">
        <v>10.210000000000001</v>
      </c>
      <c r="O10217">
        <v>20.422000000000001</v>
      </c>
      <c r="Q10217">
        <v>21.039217669999999</v>
      </c>
      <c r="R10217">
        <v>10.210000000000001</v>
      </c>
      <c r="S10217">
        <v>20.422000000000001</v>
      </c>
    </row>
    <row r="10218" spans="1:19" x14ac:dyDescent="0.3">
      <c r="A10218">
        <v>23.83046715</v>
      </c>
      <c r="B10218">
        <v>10.211</v>
      </c>
      <c r="C10218">
        <v>20.423999999999999</v>
      </c>
      <c r="E10218">
        <v>15.8458161</v>
      </c>
      <c r="F10218">
        <v>10.211</v>
      </c>
      <c r="G10218">
        <v>20.423999999999999</v>
      </c>
      <c r="I10218">
        <v>46.481992529999999</v>
      </c>
      <c r="J10218">
        <v>10.211</v>
      </c>
      <c r="K10218">
        <v>20.423999999999999</v>
      </c>
      <c r="M10218">
        <v>43.052343749999999</v>
      </c>
      <c r="N10218">
        <v>10.211</v>
      </c>
      <c r="O10218">
        <v>20.423999999999999</v>
      </c>
      <c r="Q10218">
        <v>21.053197220000001</v>
      </c>
      <c r="R10218">
        <v>10.211</v>
      </c>
      <c r="S10218">
        <v>20.423999999999999</v>
      </c>
    </row>
    <row r="10219" spans="1:19" x14ac:dyDescent="0.3">
      <c r="A10219">
        <v>23.832797070000002</v>
      </c>
      <c r="B10219">
        <v>10.212</v>
      </c>
      <c r="C10219">
        <v>20.425999999999998</v>
      </c>
      <c r="E10219">
        <v>15.85047595</v>
      </c>
      <c r="F10219">
        <v>10.212</v>
      </c>
      <c r="G10219">
        <v>20.425999999999998</v>
      </c>
      <c r="I10219">
        <v>46.46102321</v>
      </c>
      <c r="J10219">
        <v>10.212</v>
      </c>
      <c r="K10219">
        <v>20.425999999999998</v>
      </c>
      <c r="M10219">
        <v>43.063993379999999</v>
      </c>
      <c r="N10219">
        <v>10.212</v>
      </c>
      <c r="O10219">
        <v>20.425999999999998</v>
      </c>
      <c r="Q10219">
        <v>21.053197220000001</v>
      </c>
      <c r="R10219">
        <v>10.212</v>
      </c>
      <c r="S10219">
        <v>20.425999999999998</v>
      </c>
    </row>
    <row r="10220" spans="1:19" x14ac:dyDescent="0.3">
      <c r="A10220">
        <v>23.856096310000002</v>
      </c>
      <c r="B10220">
        <v>10.212999999999999</v>
      </c>
      <c r="C10220">
        <v>20.428000000000001</v>
      </c>
      <c r="E10220">
        <v>15.855135799999999</v>
      </c>
      <c r="F10220">
        <v>10.212999999999999</v>
      </c>
      <c r="G10220">
        <v>20.428000000000001</v>
      </c>
      <c r="I10220">
        <v>46.428404260000001</v>
      </c>
      <c r="J10220">
        <v>10.212999999999999</v>
      </c>
      <c r="K10220">
        <v>20.428000000000001</v>
      </c>
      <c r="M10220">
        <v>43.054673680000001</v>
      </c>
      <c r="N10220">
        <v>10.212999999999999</v>
      </c>
      <c r="O10220">
        <v>20.428000000000001</v>
      </c>
      <c r="Q10220">
        <v>21.076496460000001</v>
      </c>
      <c r="R10220">
        <v>10.212999999999999</v>
      </c>
      <c r="S10220">
        <v>20.428000000000001</v>
      </c>
    </row>
    <row r="10221" spans="1:19" x14ac:dyDescent="0.3">
      <c r="A10221">
        <v>23.837456920000001</v>
      </c>
      <c r="B10221">
        <v>10.214</v>
      </c>
      <c r="C10221">
        <v>20.43</v>
      </c>
      <c r="E10221">
        <v>15.855135799999999</v>
      </c>
      <c r="F10221">
        <v>10.214</v>
      </c>
      <c r="G10221">
        <v>20.43</v>
      </c>
      <c r="I10221">
        <v>46.419084570000003</v>
      </c>
      <c r="J10221">
        <v>10.214</v>
      </c>
      <c r="K10221">
        <v>20.43</v>
      </c>
      <c r="M10221">
        <v>43.045353980000002</v>
      </c>
      <c r="N10221">
        <v>10.214</v>
      </c>
      <c r="O10221">
        <v>20.43</v>
      </c>
      <c r="Q10221">
        <v>21.050867289999999</v>
      </c>
      <c r="R10221">
        <v>10.214</v>
      </c>
      <c r="S10221">
        <v>20.43</v>
      </c>
    </row>
    <row r="10222" spans="1:19" x14ac:dyDescent="0.3">
      <c r="A10222">
        <v>23.84677662</v>
      </c>
      <c r="B10222">
        <v>10.215</v>
      </c>
      <c r="C10222">
        <v>20.431999999999999</v>
      </c>
      <c r="E10222">
        <v>15.855135799999999</v>
      </c>
      <c r="F10222">
        <v>10.215</v>
      </c>
      <c r="G10222">
        <v>20.431999999999999</v>
      </c>
      <c r="I10222">
        <v>46.400445169999998</v>
      </c>
      <c r="J10222">
        <v>10.215</v>
      </c>
      <c r="K10222">
        <v>20.431999999999999</v>
      </c>
      <c r="M10222">
        <v>43.047683910000003</v>
      </c>
      <c r="N10222">
        <v>10.215</v>
      </c>
      <c r="O10222">
        <v>20.431999999999999</v>
      </c>
      <c r="Q10222">
        <v>21.064846840000001</v>
      </c>
      <c r="R10222">
        <v>10.215</v>
      </c>
      <c r="S10222">
        <v>20.431999999999999</v>
      </c>
    </row>
    <row r="10223" spans="1:19" x14ac:dyDescent="0.3">
      <c r="A10223">
        <v>23.842116770000001</v>
      </c>
      <c r="B10223">
        <v>10.215999999999999</v>
      </c>
      <c r="C10223">
        <v>20.434000000000001</v>
      </c>
      <c r="E10223">
        <v>15.859795650000001</v>
      </c>
      <c r="F10223">
        <v>10.215999999999999</v>
      </c>
      <c r="G10223">
        <v>20.434000000000001</v>
      </c>
      <c r="I10223">
        <v>46.435394039999998</v>
      </c>
      <c r="J10223">
        <v>10.215999999999999</v>
      </c>
      <c r="K10223">
        <v>20.434000000000001</v>
      </c>
      <c r="M10223">
        <v>43.052343749999999</v>
      </c>
      <c r="N10223">
        <v>10.215999999999999</v>
      </c>
      <c r="O10223">
        <v>20.434000000000001</v>
      </c>
      <c r="Q10223">
        <v>21.043877519999999</v>
      </c>
      <c r="R10223">
        <v>10.215999999999999</v>
      </c>
      <c r="S10223">
        <v>20.434000000000001</v>
      </c>
    </row>
    <row r="10224" spans="1:19" x14ac:dyDescent="0.3">
      <c r="A10224">
        <v>23.842116770000001</v>
      </c>
      <c r="B10224">
        <v>10.217000000000001</v>
      </c>
      <c r="C10224">
        <v>20.436</v>
      </c>
      <c r="E10224">
        <v>15.8364964</v>
      </c>
      <c r="F10224">
        <v>10.217000000000001</v>
      </c>
      <c r="G10224">
        <v>20.436</v>
      </c>
      <c r="I10224">
        <v>46.421414489999997</v>
      </c>
      <c r="J10224">
        <v>10.217000000000001</v>
      </c>
      <c r="K10224">
        <v>20.436</v>
      </c>
      <c r="M10224">
        <v>43.03137443</v>
      </c>
      <c r="N10224">
        <v>10.217000000000001</v>
      </c>
      <c r="O10224">
        <v>20.436</v>
      </c>
      <c r="Q10224">
        <v>21.036887750000002</v>
      </c>
      <c r="R10224">
        <v>10.217000000000001</v>
      </c>
      <c r="S10224">
        <v>20.436</v>
      </c>
    </row>
    <row r="10225" spans="1:19" x14ac:dyDescent="0.3">
      <c r="A10225">
        <v>23.84677662</v>
      </c>
      <c r="B10225">
        <v>10.218</v>
      </c>
      <c r="C10225">
        <v>20.437999999999999</v>
      </c>
      <c r="E10225">
        <v>15.817857010000001</v>
      </c>
      <c r="F10225">
        <v>10.218</v>
      </c>
      <c r="G10225">
        <v>20.437999999999999</v>
      </c>
      <c r="I10225">
        <v>46.440053890000002</v>
      </c>
      <c r="J10225">
        <v>10.218</v>
      </c>
      <c r="K10225">
        <v>20.437999999999999</v>
      </c>
      <c r="M10225">
        <v>43.029044509999999</v>
      </c>
      <c r="N10225">
        <v>10.218</v>
      </c>
      <c r="O10225">
        <v>20.437999999999999</v>
      </c>
      <c r="Q10225">
        <v>21.043877519999999</v>
      </c>
      <c r="R10225">
        <v>10.218</v>
      </c>
      <c r="S10225">
        <v>20.437999999999999</v>
      </c>
    </row>
    <row r="10226" spans="1:19" x14ac:dyDescent="0.3">
      <c r="A10226">
        <v>23.84677662</v>
      </c>
      <c r="B10226">
        <v>10.218999999999999</v>
      </c>
      <c r="C10226">
        <v>20.440000000000001</v>
      </c>
      <c r="E10226">
        <v>15.83183655</v>
      </c>
      <c r="F10226">
        <v>10.218999999999999</v>
      </c>
      <c r="G10226">
        <v>20.440000000000001</v>
      </c>
      <c r="I10226">
        <v>46.433064109999997</v>
      </c>
      <c r="J10226">
        <v>10.218999999999999</v>
      </c>
      <c r="K10226">
        <v>20.440000000000001</v>
      </c>
      <c r="M10226">
        <v>43.038364209999997</v>
      </c>
      <c r="N10226">
        <v>10.218999999999999</v>
      </c>
      <c r="O10226">
        <v>20.440000000000001</v>
      </c>
      <c r="Q10226">
        <v>21.039217669999999</v>
      </c>
      <c r="R10226">
        <v>10.218999999999999</v>
      </c>
      <c r="S10226">
        <v>20.440000000000001</v>
      </c>
    </row>
    <row r="10227" spans="1:19" x14ac:dyDescent="0.3">
      <c r="A10227">
        <v>23.842116770000001</v>
      </c>
      <c r="B10227">
        <v>10.220000000000001</v>
      </c>
      <c r="C10227">
        <v>20.442</v>
      </c>
      <c r="E10227">
        <v>15.852805869999999</v>
      </c>
      <c r="F10227">
        <v>10.220000000000001</v>
      </c>
      <c r="G10227">
        <v>20.442</v>
      </c>
      <c r="I10227">
        <v>46.416754640000001</v>
      </c>
      <c r="J10227">
        <v>10.220000000000001</v>
      </c>
      <c r="K10227">
        <v>20.442</v>
      </c>
      <c r="M10227">
        <v>43.026714589999997</v>
      </c>
      <c r="N10227">
        <v>10.220000000000001</v>
      </c>
      <c r="O10227">
        <v>20.442</v>
      </c>
      <c r="Q10227">
        <v>21.027568049999999</v>
      </c>
      <c r="R10227">
        <v>10.220000000000001</v>
      </c>
      <c r="S10227">
        <v>20.442</v>
      </c>
    </row>
    <row r="10228" spans="1:19" x14ac:dyDescent="0.3">
      <c r="A10228">
        <v>23.856096310000002</v>
      </c>
      <c r="B10228">
        <v>10.221</v>
      </c>
      <c r="C10228">
        <v>20.443999999999999</v>
      </c>
      <c r="E10228">
        <v>15.871445270000001</v>
      </c>
      <c r="F10228">
        <v>10.221</v>
      </c>
      <c r="G10228">
        <v>20.443999999999999</v>
      </c>
      <c r="I10228">
        <v>46.41442472</v>
      </c>
      <c r="J10228">
        <v>10.221</v>
      </c>
      <c r="K10228">
        <v>20.443999999999999</v>
      </c>
      <c r="M10228">
        <v>43.045353980000002</v>
      </c>
      <c r="N10228">
        <v>10.221</v>
      </c>
      <c r="O10228">
        <v>20.443999999999999</v>
      </c>
      <c r="Q10228">
        <v>21.04620744</v>
      </c>
      <c r="R10228">
        <v>10.221</v>
      </c>
      <c r="S10228">
        <v>20.443999999999999</v>
      </c>
    </row>
    <row r="10229" spans="1:19" x14ac:dyDescent="0.3">
      <c r="A10229">
        <v>23.851436469999999</v>
      </c>
      <c r="B10229">
        <v>10.222</v>
      </c>
      <c r="C10229">
        <v>20.446000000000002</v>
      </c>
      <c r="E10229">
        <v>15.85746572</v>
      </c>
      <c r="F10229">
        <v>10.222</v>
      </c>
      <c r="G10229">
        <v>20.446000000000002</v>
      </c>
      <c r="I10229">
        <v>46.398115249999996</v>
      </c>
      <c r="J10229">
        <v>10.222</v>
      </c>
      <c r="K10229">
        <v>20.446000000000002</v>
      </c>
      <c r="M10229">
        <v>43.026714589999997</v>
      </c>
      <c r="N10229">
        <v>10.222</v>
      </c>
      <c r="O10229">
        <v>20.446000000000002</v>
      </c>
      <c r="Q10229">
        <v>21.048537369999998</v>
      </c>
      <c r="R10229">
        <v>10.222</v>
      </c>
      <c r="S10229">
        <v>20.446000000000002</v>
      </c>
    </row>
    <row r="10230" spans="1:19" x14ac:dyDescent="0.3">
      <c r="A10230">
        <v>23.83046715</v>
      </c>
      <c r="B10230">
        <v>10.223000000000001</v>
      </c>
      <c r="C10230">
        <v>20.448</v>
      </c>
      <c r="E10230">
        <v>15.85746572</v>
      </c>
      <c r="F10230">
        <v>10.223000000000001</v>
      </c>
      <c r="G10230">
        <v>20.448</v>
      </c>
      <c r="I10230">
        <v>46.398115249999996</v>
      </c>
      <c r="J10230">
        <v>10.223000000000001</v>
      </c>
      <c r="K10230">
        <v>20.448</v>
      </c>
      <c r="M10230">
        <v>43.038364209999997</v>
      </c>
      <c r="N10230">
        <v>10.223000000000001</v>
      </c>
      <c r="O10230">
        <v>20.448</v>
      </c>
      <c r="Q10230">
        <v>21.055527139999999</v>
      </c>
      <c r="R10230">
        <v>10.223000000000001</v>
      </c>
      <c r="S10230">
        <v>20.448</v>
      </c>
    </row>
    <row r="10231" spans="1:19" x14ac:dyDescent="0.3">
      <c r="A10231">
        <v>23.816487599999999</v>
      </c>
      <c r="B10231">
        <v>10.224</v>
      </c>
      <c r="C10231">
        <v>20.45</v>
      </c>
      <c r="E10231">
        <v>15.82018693</v>
      </c>
      <c r="F10231">
        <v>10.224</v>
      </c>
      <c r="G10231">
        <v>20.45</v>
      </c>
      <c r="I10231">
        <v>46.365496299999997</v>
      </c>
      <c r="J10231">
        <v>10.224</v>
      </c>
      <c r="K10231">
        <v>20.45</v>
      </c>
      <c r="M10231">
        <v>43.024384660000003</v>
      </c>
      <c r="N10231">
        <v>10.224</v>
      </c>
      <c r="O10231">
        <v>20.45</v>
      </c>
      <c r="Q10231">
        <v>21.032227899999999</v>
      </c>
      <c r="R10231">
        <v>10.224</v>
      </c>
      <c r="S10231">
        <v>20.45</v>
      </c>
    </row>
    <row r="10232" spans="1:19" x14ac:dyDescent="0.3">
      <c r="A10232">
        <v>23.821147450000002</v>
      </c>
      <c r="B10232">
        <v>10.225</v>
      </c>
      <c r="C10232">
        <v>20.452000000000002</v>
      </c>
      <c r="E10232">
        <v>15.803877460000001</v>
      </c>
      <c r="F10232">
        <v>10.225</v>
      </c>
      <c r="G10232">
        <v>20.452000000000002</v>
      </c>
      <c r="I10232">
        <v>46.377145929999998</v>
      </c>
      <c r="J10232">
        <v>10.225</v>
      </c>
      <c r="K10232">
        <v>20.452000000000002</v>
      </c>
      <c r="M10232">
        <v>42.994095639999998</v>
      </c>
      <c r="N10232">
        <v>10.225</v>
      </c>
      <c r="O10232">
        <v>20.452000000000002</v>
      </c>
      <c r="Q10232">
        <v>21.043877519999999</v>
      </c>
      <c r="R10232">
        <v>10.225</v>
      </c>
      <c r="S10232">
        <v>20.452000000000002</v>
      </c>
    </row>
    <row r="10233" spans="1:19" x14ac:dyDescent="0.3">
      <c r="A10233">
        <v>23.84677662</v>
      </c>
      <c r="B10233">
        <v>10.226000000000001</v>
      </c>
      <c r="C10233">
        <v>20.454000000000001</v>
      </c>
      <c r="E10233">
        <v>15.78057821</v>
      </c>
      <c r="F10233">
        <v>10.226000000000001</v>
      </c>
      <c r="G10233">
        <v>20.454000000000001</v>
      </c>
      <c r="I10233">
        <v>46.35850653</v>
      </c>
      <c r="J10233">
        <v>10.226000000000001</v>
      </c>
      <c r="K10233">
        <v>20.454000000000001</v>
      </c>
      <c r="M10233">
        <v>42.98477595</v>
      </c>
      <c r="N10233">
        <v>10.226000000000001</v>
      </c>
      <c r="O10233">
        <v>20.454000000000001</v>
      </c>
      <c r="Q10233">
        <v>21.036887750000002</v>
      </c>
      <c r="R10233">
        <v>10.226000000000001</v>
      </c>
      <c r="S10233">
        <v>20.454000000000001</v>
      </c>
    </row>
    <row r="10234" spans="1:19" x14ac:dyDescent="0.3">
      <c r="A10234">
        <v>23.856096310000002</v>
      </c>
      <c r="B10234">
        <v>10.227</v>
      </c>
      <c r="C10234">
        <v>20.456</v>
      </c>
      <c r="E10234">
        <v>15.785238059999999</v>
      </c>
      <c r="F10234">
        <v>10.227</v>
      </c>
      <c r="G10234">
        <v>20.456</v>
      </c>
      <c r="I10234">
        <v>46.321227739999998</v>
      </c>
      <c r="J10234">
        <v>10.227</v>
      </c>
      <c r="K10234">
        <v>20.456</v>
      </c>
      <c r="M10234">
        <v>42.945167230000003</v>
      </c>
      <c r="N10234">
        <v>10.227</v>
      </c>
      <c r="O10234">
        <v>20.456</v>
      </c>
      <c r="Q10234">
        <v>21.076496460000001</v>
      </c>
      <c r="R10234">
        <v>10.227</v>
      </c>
      <c r="S10234">
        <v>20.456</v>
      </c>
    </row>
    <row r="10235" spans="1:19" x14ac:dyDescent="0.3">
      <c r="A10235">
        <v>23.860756160000001</v>
      </c>
      <c r="B10235">
        <v>10.228</v>
      </c>
      <c r="C10235">
        <v>20.457999999999998</v>
      </c>
      <c r="E10235">
        <v>15.815527080000001</v>
      </c>
      <c r="F10235">
        <v>10.228</v>
      </c>
      <c r="G10235">
        <v>20.457999999999998</v>
      </c>
      <c r="I10235">
        <v>46.339867140000003</v>
      </c>
      <c r="J10235">
        <v>10.228</v>
      </c>
      <c r="K10235">
        <v>20.457999999999998</v>
      </c>
      <c r="M10235">
        <v>42.935847529999997</v>
      </c>
      <c r="N10235">
        <v>10.228</v>
      </c>
      <c r="O10235">
        <v>20.457999999999998</v>
      </c>
      <c r="Q10235">
        <v>21.092805930000001</v>
      </c>
      <c r="R10235">
        <v>10.228</v>
      </c>
      <c r="S10235">
        <v>20.457999999999998</v>
      </c>
    </row>
    <row r="10236" spans="1:19" x14ac:dyDescent="0.3">
      <c r="A10236">
        <v>23.856096310000002</v>
      </c>
      <c r="B10236">
        <v>10.228999999999999</v>
      </c>
      <c r="C10236">
        <v>20.46</v>
      </c>
      <c r="E10236">
        <v>15.859795650000001</v>
      </c>
      <c r="F10236">
        <v>10.228999999999999</v>
      </c>
      <c r="G10236">
        <v>20.46</v>
      </c>
      <c r="I10236">
        <v>46.325887590000001</v>
      </c>
      <c r="J10236">
        <v>10.228999999999999</v>
      </c>
      <c r="K10236">
        <v>20.46</v>
      </c>
      <c r="M10236">
        <v>42.92885776</v>
      </c>
      <c r="N10236">
        <v>10.228999999999999</v>
      </c>
      <c r="O10236">
        <v>20.46</v>
      </c>
      <c r="Q10236">
        <v>21.055527139999999</v>
      </c>
      <c r="R10236">
        <v>10.228999999999999</v>
      </c>
      <c r="S10236">
        <v>20.46</v>
      </c>
    </row>
    <row r="10237" spans="1:19" x14ac:dyDescent="0.3">
      <c r="A10237">
        <v>23.839786839999999</v>
      </c>
      <c r="B10237">
        <v>10.23</v>
      </c>
      <c r="C10237">
        <v>20.462</v>
      </c>
      <c r="E10237">
        <v>15.841156249999999</v>
      </c>
      <c r="F10237">
        <v>10.23</v>
      </c>
      <c r="G10237">
        <v>20.462</v>
      </c>
      <c r="I10237">
        <v>46.323557659999999</v>
      </c>
      <c r="J10237">
        <v>10.23</v>
      </c>
      <c r="K10237">
        <v>20.462</v>
      </c>
      <c r="M10237">
        <v>42.910218360000002</v>
      </c>
      <c r="N10237">
        <v>10.23</v>
      </c>
      <c r="O10237">
        <v>20.462</v>
      </c>
      <c r="Q10237">
        <v>21.027568049999999</v>
      </c>
      <c r="R10237">
        <v>10.23</v>
      </c>
      <c r="S10237">
        <v>20.462</v>
      </c>
    </row>
    <row r="10238" spans="1:19" x14ac:dyDescent="0.3">
      <c r="A10238">
        <v>23.849106540000001</v>
      </c>
      <c r="B10238">
        <v>10.231</v>
      </c>
      <c r="C10238">
        <v>20.463999999999999</v>
      </c>
      <c r="E10238">
        <v>15.864455489999999</v>
      </c>
      <c r="F10238">
        <v>10.231</v>
      </c>
      <c r="G10238">
        <v>20.463999999999999</v>
      </c>
      <c r="I10238">
        <v>46.283948950000003</v>
      </c>
      <c r="J10238">
        <v>10.231</v>
      </c>
      <c r="K10238">
        <v>20.463999999999999</v>
      </c>
      <c r="M10238">
        <v>42.87293957</v>
      </c>
      <c r="N10238">
        <v>10.231</v>
      </c>
      <c r="O10238">
        <v>20.463999999999999</v>
      </c>
      <c r="Q10238">
        <v>21.013588500000001</v>
      </c>
      <c r="R10238">
        <v>10.231</v>
      </c>
      <c r="S10238">
        <v>20.463999999999999</v>
      </c>
    </row>
    <row r="10239" spans="1:19" x14ac:dyDescent="0.3">
      <c r="A10239">
        <v>23.835126989999999</v>
      </c>
      <c r="B10239">
        <v>10.231999999999999</v>
      </c>
      <c r="C10239">
        <v>20.466000000000001</v>
      </c>
      <c r="E10239">
        <v>15.83882633</v>
      </c>
      <c r="F10239">
        <v>10.231999999999999</v>
      </c>
      <c r="G10239">
        <v>20.466000000000001</v>
      </c>
      <c r="I10239">
        <v>46.300258419999999</v>
      </c>
      <c r="J10239">
        <v>10.231999999999999</v>
      </c>
      <c r="K10239">
        <v>20.466000000000001</v>
      </c>
      <c r="M10239">
        <v>42.840320630000001</v>
      </c>
      <c r="N10239">
        <v>10.231999999999999</v>
      </c>
      <c r="O10239">
        <v>20.466000000000001</v>
      </c>
      <c r="Q10239">
        <v>20.999608949999999</v>
      </c>
      <c r="R10239">
        <v>10.231999999999999</v>
      </c>
      <c r="S10239">
        <v>20.466000000000001</v>
      </c>
    </row>
    <row r="10240" spans="1:19" x14ac:dyDescent="0.3">
      <c r="A10240">
        <v>23.8071679</v>
      </c>
      <c r="B10240">
        <v>10.233000000000001</v>
      </c>
      <c r="C10240">
        <v>20.468</v>
      </c>
      <c r="E10240">
        <v>15.82484678</v>
      </c>
      <c r="F10240">
        <v>10.233000000000001</v>
      </c>
      <c r="G10240">
        <v>20.468</v>
      </c>
      <c r="I10240">
        <v>46.293268650000002</v>
      </c>
      <c r="J10240">
        <v>10.233000000000001</v>
      </c>
      <c r="K10240">
        <v>20.468</v>
      </c>
      <c r="M10240">
        <v>42.821681239999997</v>
      </c>
      <c r="N10240">
        <v>10.233000000000001</v>
      </c>
      <c r="O10240">
        <v>20.468</v>
      </c>
      <c r="Q10240">
        <v>20.99494911</v>
      </c>
      <c r="R10240">
        <v>10.233000000000001</v>
      </c>
      <c r="S10240">
        <v>20.468</v>
      </c>
    </row>
    <row r="10241" spans="1:19" x14ac:dyDescent="0.3">
      <c r="A10241">
        <v>23.821147450000002</v>
      </c>
      <c r="B10241">
        <v>10.234</v>
      </c>
      <c r="C10241">
        <v>20.47</v>
      </c>
      <c r="E10241">
        <v>15.827176700000001</v>
      </c>
      <c r="F10241">
        <v>10.234</v>
      </c>
      <c r="G10241">
        <v>20.47</v>
      </c>
      <c r="I10241">
        <v>46.29093872</v>
      </c>
      <c r="J10241">
        <v>10.234</v>
      </c>
      <c r="K10241">
        <v>20.47</v>
      </c>
      <c r="M10241">
        <v>42.772752820000001</v>
      </c>
      <c r="N10241">
        <v>10.234</v>
      </c>
      <c r="O10241">
        <v>20.47</v>
      </c>
      <c r="Q10241">
        <v>20.980969559999998</v>
      </c>
      <c r="R10241">
        <v>10.234</v>
      </c>
      <c r="S10241">
        <v>20.47</v>
      </c>
    </row>
    <row r="10242" spans="1:19" x14ac:dyDescent="0.3">
      <c r="A10242">
        <v>23.825807300000001</v>
      </c>
      <c r="B10242">
        <v>10.234999999999999</v>
      </c>
      <c r="C10242">
        <v>20.472000000000001</v>
      </c>
      <c r="E10242">
        <v>15.803877460000001</v>
      </c>
      <c r="F10242">
        <v>10.234999999999999</v>
      </c>
      <c r="G10242">
        <v>20.472000000000001</v>
      </c>
      <c r="I10242">
        <v>46.283948950000003</v>
      </c>
      <c r="J10242">
        <v>10.234999999999999</v>
      </c>
      <c r="K10242">
        <v>20.472000000000001</v>
      </c>
      <c r="M10242">
        <v>42.786732370000003</v>
      </c>
      <c r="N10242">
        <v>10.234999999999999</v>
      </c>
      <c r="O10242">
        <v>20.472000000000001</v>
      </c>
      <c r="Q10242">
        <v>20.953010469999999</v>
      </c>
      <c r="R10242">
        <v>10.234999999999999</v>
      </c>
      <c r="S10242">
        <v>20.472000000000001</v>
      </c>
    </row>
    <row r="10243" spans="1:19" x14ac:dyDescent="0.3">
      <c r="A10243">
        <v>23.816487599999999</v>
      </c>
      <c r="B10243">
        <v>10.236000000000001</v>
      </c>
      <c r="C10243">
        <v>20.474</v>
      </c>
      <c r="E10243">
        <v>15.799217609999999</v>
      </c>
      <c r="F10243">
        <v>10.236000000000001</v>
      </c>
      <c r="G10243">
        <v>20.474</v>
      </c>
      <c r="I10243">
        <v>46.307248190000003</v>
      </c>
      <c r="J10243">
        <v>10.236000000000001</v>
      </c>
      <c r="K10243">
        <v>20.474</v>
      </c>
      <c r="M10243">
        <v>42.775082750000003</v>
      </c>
      <c r="N10243">
        <v>10.236000000000001</v>
      </c>
      <c r="O10243">
        <v>20.474</v>
      </c>
      <c r="Q10243">
        <v>20.95068054</v>
      </c>
      <c r="R10243">
        <v>10.236000000000001</v>
      </c>
      <c r="S10243">
        <v>20.474</v>
      </c>
    </row>
    <row r="10244" spans="1:19" x14ac:dyDescent="0.3">
      <c r="A10244">
        <v>23.816487599999999</v>
      </c>
      <c r="B10244">
        <v>10.237</v>
      </c>
      <c r="C10244">
        <v>20.475999999999999</v>
      </c>
      <c r="E10244">
        <v>15.79688769</v>
      </c>
      <c r="F10244">
        <v>10.237</v>
      </c>
      <c r="G10244">
        <v>20.475999999999999</v>
      </c>
      <c r="I10244">
        <v>46.265309549999998</v>
      </c>
      <c r="J10244">
        <v>10.237</v>
      </c>
      <c r="K10244">
        <v>20.475999999999999</v>
      </c>
      <c r="M10244">
        <v>42.777412669999997</v>
      </c>
      <c r="N10244">
        <v>10.237</v>
      </c>
      <c r="O10244">
        <v>20.475999999999999</v>
      </c>
      <c r="Q10244">
        <v>20.91573167</v>
      </c>
      <c r="R10244">
        <v>10.237</v>
      </c>
      <c r="S10244">
        <v>20.475999999999999</v>
      </c>
    </row>
    <row r="10245" spans="1:19" x14ac:dyDescent="0.3">
      <c r="A10245">
        <v>23.839786839999999</v>
      </c>
      <c r="B10245">
        <v>10.238</v>
      </c>
      <c r="C10245">
        <v>20.478000000000002</v>
      </c>
      <c r="E10245">
        <v>15.80853731</v>
      </c>
      <c r="F10245">
        <v>10.238</v>
      </c>
      <c r="G10245">
        <v>20.478000000000002</v>
      </c>
      <c r="I10245">
        <v>46.235020540000001</v>
      </c>
      <c r="J10245">
        <v>10.238</v>
      </c>
      <c r="K10245">
        <v>20.478000000000002</v>
      </c>
      <c r="M10245">
        <v>42.742463800000003</v>
      </c>
      <c r="N10245">
        <v>10.238</v>
      </c>
      <c r="O10245">
        <v>20.478000000000002</v>
      </c>
      <c r="Q10245">
        <v>20.922721450000001</v>
      </c>
      <c r="R10245">
        <v>10.238</v>
      </c>
      <c r="S10245">
        <v>20.478000000000002</v>
      </c>
    </row>
    <row r="10246" spans="1:19" x14ac:dyDescent="0.3">
      <c r="A10246">
        <v>23.832797070000002</v>
      </c>
      <c r="B10246">
        <v>10.239000000000001</v>
      </c>
      <c r="C10246">
        <v>20.48</v>
      </c>
      <c r="E10246">
        <v>15.801547530000001</v>
      </c>
      <c r="F10246">
        <v>10.239000000000001</v>
      </c>
      <c r="G10246">
        <v>20.48</v>
      </c>
      <c r="I10246">
        <v>46.22337091</v>
      </c>
      <c r="J10246">
        <v>10.239000000000001</v>
      </c>
      <c r="K10246">
        <v>20.48</v>
      </c>
      <c r="M10246">
        <v>42.716834640000002</v>
      </c>
      <c r="N10246">
        <v>10.239000000000001</v>
      </c>
      <c r="O10246">
        <v>20.48</v>
      </c>
      <c r="Q10246">
        <v>20.91573167</v>
      </c>
      <c r="R10246">
        <v>10.239000000000001</v>
      </c>
      <c r="S10246">
        <v>20.48</v>
      </c>
    </row>
    <row r="10247" spans="1:19" x14ac:dyDescent="0.3">
      <c r="A10247">
        <v>23.79085843</v>
      </c>
      <c r="B10247">
        <v>10.24</v>
      </c>
      <c r="C10247">
        <v>20.481999999999999</v>
      </c>
      <c r="E10247">
        <v>15.82251685</v>
      </c>
      <c r="F10247">
        <v>10.24</v>
      </c>
      <c r="G10247">
        <v>20.481999999999999</v>
      </c>
      <c r="I10247">
        <v>46.237350460000002</v>
      </c>
      <c r="J10247">
        <v>10.24</v>
      </c>
      <c r="K10247">
        <v>20.481999999999999</v>
      </c>
      <c r="M10247">
        <v>42.716834640000002</v>
      </c>
      <c r="N10247">
        <v>10.24</v>
      </c>
      <c r="O10247">
        <v>20.481999999999999</v>
      </c>
      <c r="Q10247">
        <v>20.93204115</v>
      </c>
      <c r="R10247">
        <v>10.24</v>
      </c>
      <c r="S10247">
        <v>20.481999999999999</v>
      </c>
    </row>
    <row r="10248" spans="1:19" x14ac:dyDescent="0.3">
      <c r="A10248">
        <v>23.81415767</v>
      </c>
      <c r="B10248">
        <v>10.241</v>
      </c>
      <c r="C10248">
        <v>20.484000000000002</v>
      </c>
      <c r="E10248">
        <v>15.82251685</v>
      </c>
      <c r="F10248">
        <v>10.241</v>
      </c>
      <c r="G10248">
        <v>20.484000000000002</v>
      </c>
      <c r="I10248">
        <v>46.239680389999997</v>
      </c>
      <c r="J10248">
        <v>10.241</v>
      </c>
      <c r="K10248">
        <v>20.484000000000002</v>
      </c>
      <c r="M10248">
        <v>42.71450471</v>
      </c>
      <c r="N10248">
        <v>10.241</v>
      </c>
      <c r="O10248">
        <v>20.484000000000002</v>
      </c>
      <c r="Q10248">
        <v>20.922721450000001</v>
      </c>
      <c r="R10248">
        <v>10.241</v>
      </c>
      <c r="S10248">
        <v>20.484000000000002</v>
      </c>
    </row>
    <row r="10249" spans="1:19" x14ac:dyDescent="0.3">
      <c r="A10249">
        <v>23.835126989999999</v>
      </c>
      <c r="B10249">
        <v>10.242000000000001</v>
      </c>
      <c r="C10249">
        <v>20.486000000000001</v>
      </c>
      <c r="E10249">
        <v>15.841156249999999</v>
      </c>
      <c r="F10249">
        <v>10.242000000000001</v>
      </c>
      <c r="G10249">
        <v>20.486000000000001</v>
      </c>
      <c r="I10249">
        <v>46.183762199999997</v>
      </c>
      <c r="J10249">
        <v>10.242000000000001</v>
      </c>
      <c r="K10249">
        <v>20.486000000000001</v>
      </c>
      <c r="M10249">
        <v>42.719164560000003</v>
      </c>
      <c r="N10249">
        <v>10.242000000000001</v>
      </c>
      <c r="O10249">
        <v>20.486000000000001</v>
      </c>
      <c r="Q10249">
        <v>20.908741899999999</v>
      </c>
      <c r="R10249">
        <v>10.242000000000001</v>
      </c>
      <c r="S10249">
        <v>20.486000000000001</v>
      </c>
    </row>
    <row r="10250" spans="1:19" x14ac:dyDescent="0.3">
      <c r="A10250">
        <v>23.835126989999999</v>
      </c>
      <c r="B10250">
        <v>10.243</v>
      </c>
      <c r="C10250">
        <v>20.488</v>
      </c>
      <c r="E10250">
        <v>15.859795650000001</v>
      </c>
      <c r="F10250">
        <v>10.243</v>
      </c>
      <c r="G10250">
        <v>20.488</v>
      </c>
      <c r="I10250">
        <v>46.179102350000001</v>
      </c>
      <c r="J10250">
        <v>10.243</v>
      </c>
      <c r="K10250">
        <v>20.488</v>
      </c>
      <c r="M10250">
        <v>42.737803960000001</v>
      </c>
      <c r="N10250">
        <v>10.243</v>
      </c>
      <c r="O10250">
        <v>20.488</v>
      </c>
      <c r="Q10250">
        <v>20.880782809999999</v>
      </c>
      <c r="R10250">
        <v>10.243</v>
      </c>
      <c r="S10250">
        <v>20.488</v>
      </c>
    </row>
    <row r="10251" spans="1:19" x14ac:dyDescent="0.3">
      <c r="A10251">
        <v>23.844446690000002</v>
      </c>
      <c r="B10251">
        <v>10.244</v>
      </c>
      <c r="C10251">
        <v>20.49</v>
      </c>
      <c r="E10251">
        <v>15.864455489999999</v>
      </c>
      <c r="F10251">
        <v>10.244</v>
      </c>
      <c r="G10251">
        <v>20.49</v>
      </c>
      <c r="I10251">
        <v>46.181432270000002</v>
      </c>
      <c r="J10251">
        <v>10.244</v>
      </c>
      <c r="K10251">
        <v>20.49</v>
      </c>
      <c r="M10251">
        <v>42.728484260000002</v>
      </c>
      <c r="N10251">
        <v>10.244</v>
      </c>
      <c r="O10251">
        <v>20.49</v>
      </c>
      <c r="Q10251">
        <v>20.892432429999999</v>
      </c>
      <c r="R10251">
        <v>10.244</v>
      </c>
      <c r="S10251">
        <v>20.49</v>
      </c>
    </row>
    <row r="10252" spans="1:19" x14ac:dyDescent="0.3">
      <c r="A10252">
        <v>23.842116770000001</v>
      </c>
      <c r="B10252">
        <v>10.244999999999999</v>
      </c>
      <c r="C10252">
        <v>20.492000000000001</v>
      </c>
      <c r="E10252">
        <v>15.83416648</v>
      </c>
      <c r="F10252">
        <v>10.244999999999999</v>
      </c>
      <c r="G10252">
        <v>20.492000000000001</v>
      </c>
      <c r="I10252">
        <v>46.181432270000002</v>
      </c>
      <c r="J10252">
        <v>10.244999999999999</v>
      </c>
      <c r="K10252">
        <v>20.492000000000001</v>
      </c>
      <c r="M10252">
        <v>42.71450471</v>
      </c>
      <c r="N10252">
        <v>10.244999999999999</v>
      </c>
      <c r="O10252">
        <v>20.492000000000001</v>
      </c>
      <c r="Q10252">
        <v>20.883112730000001</v>
      </c>
      <c r="R10252">
        <v>10.244999999999999</v>
      </c>
      <c r="S10252">
        <v>20.492000000000001</v>
      </c>
    </row>
    <row r="10253" spans="1:19" x14ac:dyDescent="0.3">
      <c r="A10253">
        <v>23.863086089999999</v>
      </c>
      <c r="B10253">
        <v>10.246</v>
      </c>
      <c r="C10253">
        <v>20.494</v>
      </c>
      <c r="E10253">
        <v>15.84814602</v>
      </c>
      <c r="F10253">
        <v>10.246</v>
      </c>
      <c r="G10253">
        <v>20.494</v>
      </c>
      <c r="I10253">
        <v>46.172112579999997</v>
      </c>
      <c r="J10253">
        <v>10.246</v>
      </c>
      <c r="K10253">
        <v>20.494</v>
      </c>
      <c r="M10253">
        <v>42.693535390000001</v>
      </c>
      <c r="N10253">
        <v>10.246</v>
      </c>
      <c r="O10253">
        <v>20.494</v>
      </c>
      <c r="Q10253">
        <v>20.911071830000001</v>
      </c>
      <c r="R10253">
        <v>10.246</v>
      </c>
      <c r="S10253">
        <v>20.494</v>
      </c>
    </row>
    <row r="10254" spans="1:19" x14ac:dyDescent="0.3">
      <c r="A10254">
        <v>23.828137219999999</v>
      </c>
      <c r="B10254">
        <v>10.247</v>
      </c>
      <c r="C10254">
        <v>20.495999999999999</v>
      </c>
      <c r="E10254">
        <v>15.84348617</v>
      </c>
      <c r="F10254">
        <v>10.247</v>
      </c>
      <c r="G10254">
        <v>20.495999999999999</v>
      </c>
      <c r="I10254">
        <v>46.151143259999998</v>
      </c>
      <c r="J10254">
        <v>10.247</v>
      </c>
      <c r="K10254">
        <v>20.495999999999999</v>
      </c>
      <c r="M10254">
        <v>42.707514940000003</v>
      </c>
      <c r="N10254">
        <v>10.247</v>
      </c>
      <c r="O10254">
        <v>20.495999999999999</v>
      </c>
      <c r="Q10254">
        <v>20.925051369999998</v>
      </c>
      <c r="R10254">
        <v>10.247</v>
      </c>
      <c r="S10254">
        <v>20.495999999999999</v>
      </c>
    </row>
    <row r="10255" spans="1:19" x14ac:dyDescent="0.3">
      <c r="A10255">
        <v>23.828137219999999</v>
      </c>
      <c r="B10255">
        <v>10.247999999999999</v>
      </c>
      <c r="C10255">
        <v>20.498000000000001</v>
      </c>
      <c r="E10255">
        <v>15.82484678</v>
      </c>
      <c r="F10255">
        <v>10.247999999999999</v>
      </c>
      <c r="G10255">
        <v>20.498000000000001</v>
      </c>
      <c r="I10255">
        <v>46.118524309999998</v>
      </c>
      <c r="J10255">
        <v>10.247999999999999</v>
      </c>
      <c r="K10255">
        <v>20.498000000000001</v>
      </c>
      <c r="M10255">
        <v>42.728484260000002</v>
      </c>
      <c r="N10255">
        <v>10.247999999999999</v>
      </c>
      <c r="O10255">
        <v>20.498000000000001</v>
      </c>
      <c r="Q10255">
        <v>20.934371070000001</v>
      </c>
      <c r="R10255">
        <v>10.247999999999999</v>
      </c>
      <c r="S10255">
        <v>20.498000000000001</v>
      </c>
    </row>
    <row r="10256" spans="1:19" x14ac:dyDescent="0.3">
      <c r="A10256">
        <v>23.797848200000001</v>
      </c>
      <c r="B10256">
        <v>10.249000000000001</v>
      </c>
      <c r="C10256">
        <v>20.5</v>
      </c>
      <c r="E10256">
        <v>15.83183655</v>
      </c>
      <c r="F10256">
        <v>10.249000000000001</v>
      </c>
      <c r="G10256">
        <v>20.5</v>
      </c>
      <c r="I10256">
        <v>46.055616350000001</v>
      </c>
      <c r="J10256">
        <v>10.249000000000001</v>
      </c>
      <c r="K10256">
        <v>20.5</v>
      </c>
      <c r="M10256">
        <v>42.728484260000002</v>
      </c>
      <c r="N10256">
        <v>10.249000000000001</v>
      </c>
      <c r="O10256">
        <v>20.5</v>
      </c>
      <c r="Q10256">
        <v>20.953010469999999</v>
      </c>
      <c r="R10256">
        <v>10.249000000000001</v>
      </c>
      <c r="S10256">
        <v>20.5</v>
      </c>
    </row>
    <row r="10257" spans="1:19" x14ac:dyDescent="0.3">
      <c r="A10257">
        <v>23.804837979999999</v>
      </c>
      <c r="B10257">
        <v>10.25</v>
      </c>
      <c r="C10257">
        <v>20.501999999999999</v>
      </c>
      <c r="E10257">
        <v>15.841156249999999</v>
      </c>
      <c r="F10257">
        <v>10.25</v>
      </c>
      <c r="G10257">
        <v>20.501999999999999</v>
      </c>
      <c r="I10257">
        <v>46.020667490000001</v>
      </c>
      <c r="J10257">
        <v>10.25</v>
      </c>
      <c r="K10257">
        <v>20.501999999999999</v>
      </c>
      <c r="M10257">
        <v>42.712174789999999</v>
      </c>
      <c r="N10257">
        <v>10.25</v>
      </c>
      <c r="O10257">
        <v>20.501999999999999</v>
      </c>
      <c r="Q10257">
        <v>20.941360840000002</v>
      </c>
      <c r="R10257">
        <v>10.25</v>
      </c>
      <c r="S10257">
        <v>20.501999999999999</v>
      </c>
    </row>
    <row r="10258" spans="1:19" x14ac:dyDescent="0.3">
      <c r="A10258">
        <v>23.77920881</v>
      </c>
      <c r="B10258">
        <v>10.250999999999999</v>
      </c>
      <c r="C10258">
        <v>20.504000000000001</v>
      </c>
      <c r="E10258">
        <v>15.8458161</v>
      </c>
      <c r="F10258">
        <v>10.250999999999999</v>
      </c>
      <c r="G10258">
        <v>20.504000000000001</v>
      </c>
      <c r="I10258">
        <v>45.999698170000002</v>
      </c>
      <c r="J10258">
        <v>10.250999999999999</v>
      </c>
      <c r="K10258">
        <v>20.504000000000001</v>
      </c>
      <c r="M10258">
        <v>42.693535390000001</v>
      </c>
      <c r="N10258">
        <v>10.250999999999999</v>
      </c>
      <c r="O10258">
        <v>20.504000000000001</v>
      </c>
      <c r="Q10258">
        <v>20.95068054</v>
      </c>
      <c r="R10258">
        <v>10.250999999999999</v>
      </c>
      <c r="S10258">
        <v>20.504000000000001</v>
      </c>
    </row>
    <row r="10259" spans="1:19" x14ac:dyDescent="0.3">
      <c r="A10259">
        <v>23.765229260000002</v>
      </c>
      <c r="B10259">
        <v>10.252000000000001</v>
      </c>
      <c r="C10259">
        <v>20.506</v>
      </c>
      <c r="E10259">
        <v>15.827176700000001</v>
      </c>
      <c r="F10259">
        <v>10.252000000000001</v>
      </c>
      <c r="G10259">
        <v>20.506</v>
      </c>
      <c r="I10259">
        <v>46.013677710000003</v>
      </c>
      <c r="J10259">
        <v>10.252000000000001</v>
      </c>
      <c r="K10259">
        <v>20.506</v>
      </c>
      <c r="M10259">
        <v>42.649266830000002</v>
      </c>
      <c r="N10259">
        <v>10.252000000000001</v>
      </c>
      <c r="O10259">
        <v>20.506</v>
      </c>
      <c r="Q10259">
        <v>20.93903092</v>
      </c>
      <c r="R10259">
        <v>10.252000000000001</v>
      </c>
      <c r="S10259">
        <v>20.506</v>
      </c>
    </row>
    <row r="10260" spans="1:19" x14ac:dyDescent="0.3">
      <c r="A10260">
        <v>23.781538730000001</v>
      </c>
      <c r="B10260">
        <v>10.253</v>
      </c>
      <c r="C10260">
        <v>20.507999999999999</v>
      </c>
      <c r="E10260">
        <v>15.866785419999999</v>
      </c>
      <c r="F10260">
        <v>10.253</v>
      </c>
      <c r="G10260">
        <v>20.507999999999999</v>
      </c>
      <c r="I10260">
        <v>45.990378470000003</v>
      </c>
      <c r="J10260">
        <v>10.253</v>
      </c>
      <c r="K10260">
        <v>20.507999999999999</v>
      </c>
      <c r="M10260">
        <v>42.632957359999999</v>
      </c>
      <c r="N10260">
        <v>10.253</v>
      </c>
      <c r="O10260">
        <v>20.507999999999999</v>
      </c>
      <c r="Q10260">
        <v>20.913401749999998</v>
      </c>
      <c r="R10260">
        <v>10.253</v>
      </c>
      <c r="S10260">
        <v>20.507999999999999</v>
      </c>
    </row>
    <row r="10261" spans="1:19" x14ac:dyDescent="0.3">
      <c r="A10261">
        <v>23.79085843</v>
      </c>
      <c r="B10261">
        <v>10.254</v>
      </c>
      <c r="C10261">
        <v>20.51</v>
      </c>
      <c r="E10261">
        <v>15.88775474</v>
      </c>
      <c r="F10261">
        <v>10.254</v>
      </c>
      <c r="G10261">
        <v>20.51</v>
      </c>
      <c r="I10261">
        <v>45.925140589999998</v>
      </c>
      <c r="J10261">
        <v>10.254</v>
      </c>
      <c r="K10261">
        <v>20.51</v>
      </c>
      <c r="M10261">
        <v>42.656256599999999</v>
      </c>
      <c r="N10261">
        <v>10.254</v>
      </c>
      <c r="O10261">
        <v>20.51</v>
      </c>
      <c r="Q10261">
        <v>20.90408205</v>
      </c>
      <c r="R10261">
        <v>10.254</v>
      </c>
      <c r="S10261">
        <v>20.51</v>
      </c>
    </row>
    <row r="10262" spans="1:19" x14ac:dyDescent="0.3">
      <c r="A10262">
        <v>23.809497830000002</v>
      </c>
      <c r="B10262">
        <v>10.255000000000001</v>
      </c>
      <c r="C10262">
        <v>20.512</v>
      </c>
      <c r="E10262">
        <v>15.920373680000001</v>
      </c>
      <c r="F10262">
        <v>10.255000000000001</v>
      </c>
      <c r="G10262">
        <v>20.512</v>
      </c>
      <c r="I10262">
        <v>45.862232630000001</v>
      </c>
      <c r="J10262">
        <v>10.255000000000001</v>
      </c>
      <c r="K10262">
        <v>20.512</v>
      </c>
      <c r="M10262">
        <v>42.653926679999998</v>
      </c>
      <c r="N10262">
        <v>10.255000000000001</v>
      </c>
      <c r="O10262">
        <v>20.512</v>
      </c>
      <c r="Q10262">
        <v>20.913401749999998</v>
      </c>
      <c r="R10262">
        <v>10.255000000000001</v>
      </c>
      <c r="S10262">
        <v>20.512</v>
      </c>
    </row>
    <row r="10263" spans="1:19" x14ac:dyDescent="0.3">
      <c r="A10263">
        <v>23.776878880000002</v>
      </c>
      <c r="B10263">
        <v>10.256</v>
      </c>
      <c r="C10263">
        <v>20.513999999999999</v>
      </c>
      <c r="E10263">
        <v>15.91338391</v>
      </c>
      <c r="F10263">
        <v>10.256</v>
      </c>
      <c r="G10263">
        <v>20.513999999999999</v>
      </c>
      <c r="I10263">
        <v>45.824953839999999</v>
      </c>
      <c r="J10263">
        <v>10.256</v>
      </c>
      <c r="K10263">
        <v>20.513999999999999</v>
      </c>
      <c r="M10263">
        <v>42.637617200000001</v>
      </c>
      <c r="N10263">
        <v>10.256</v>
      </c>
      <c r="O10263">
        <v>20.513999999999999</v>
      </c>
      <c r="Q10263">
        <v>20.913401749999998</v>
      </c>
      <c r="R10263">
        <v>10.256</v>
      </c>
      <c r="S10263">
        <v>20.513999999999999</v>
      </c>
    </row>
    <row r="10264" spans="1:19" x14ac:dyDescent="0.3">
      <c r="A10264">
        <v>23.755909559999999</v>
      </c>
      <c r="B10264">
        <v>10.257</v>
      </c>
      <c r="C10264">
        <v>20.515999999999998</v>
      </c>
      <c r="E10264">
        <v>15.91338391</v>
      </c>
      <c r="F10264">
        <v>10.257</v>
      </c>
      <c r="G10264">
        <v>20.515999999999998</v>
      </c>
      <c r="I10264">
        <v>45.80398452</v>
      </c>
      <c r="J10264">
        <v>10.257</v>
      </c>
      <c r="K10264">
        <v>20.515999999999998</v>
      </c>
      <c r="M10264">
        <v>42.62363766</v>
      </c>
      <c r="N10264">
        <v>10.257</v>
      </c>
      <c r="O10264">
        <v>20.515999999999998</v>
      </c>
      <c r="Q10264">
        <v>20.906411980000001</v>
      </c>
      <c r="R10264">
        <v>10.257</v>
      </c>
      <c r="S10264">
        <v>20.515999999999998</v>
      </c>
    </row>
    <row r="10265" spans="1:19" x14ac:dyDescent="0.3">
      <c r="A10265">
        <v>23.77920881</v>
      </c>
      <c r="B10265">
        <v>10.257999999999999</v>
      </c>
      <c r="C10265">
        <v>20.518000000000001</v>
      </c>
      <c r="E10265">
        <v>15.90173429</v>
      </c>
      <c r="F10265">
        <v>10.257999999999999</v>
      </c>
      <c r="G10265">
        <v>20.518000000000001</v>
      </c>
      <c r="I10265">
        <v>45.766705719999997</v>
      </c>
      <c r="J10265">
        <v>10.257999999999999</v>
      </c>
      <c r="K10265">
        <v>20.518000000000001</v>
      </c>
      <c r="M10265">
        <v>42.630627429999997</v>
      </c>
      <c r="N10265">
        <v>10.257999999999999</v>
      </c>
      <c r="O10265">
        <v>20.518000000000001</v>
      </c>
      <c r="Q10265">
        <v>20.901752129999998</v>
      </c>
      <c r="R10265">
        <v>10.257999999999999</v>
      </c>
      <c r="S10265">
        <v>20.518000000000001</v>
      </c>
    </row>
    <row r="10266" spans="1:19" x14ac:dyDescent="0.3">
      <c r="A10266">
        <v>23.72795047</v>
      </c>
      <c r="B10266">
        <v>10.259</v>
      </c>
      <c r="C10266">
        <v>20.52</v>
      </c>
      <c r="E10266">
        <v>15.894744510000001</v>
      </c>
      <c r="F10266">
        <v>10.259</v>
      </c>
      <c r="G10266">
        <v>20.52</v>
      </c>
      <c r="I10266">
        <v>45.729426930000002</v>
      </c>
      <c r="J10266">
        <v>10.259</v>
      </c>
      <c r="K10266">
        <v>20.52</v>
      </c>
      <c r="M10266">
        <v>42.642277049999997</v>
      </c>
      <c r="N10266">
        <v>10.259</v>
      </c>
      <c r="O10266">
        <v>20.52</v>
      </c>
      <c r="Q10266">
        <v>20.88777258</v>
      </c>
      <c r="R10266">
        <v>10.259</v>
      </c>
      <c r="S10266">
        <v>20.52</v>
      </c>
    </row>
    <row r="10267" spans="1:19" x14ac:dyDescent="0.3">
      <c r="A10267">
        <v>23.72329062</v>
      </c>
      <c r="B10267">
        <v>10.26</v>
      </c>
      <c r="C10267">
        <v>20.521999999999998</v>
      </c>
      <c r="E10267">
        <v>15.89241459</v>
      </c>
      <c r="F10267">
        <v>10.26</v>
      </c>
      <c r="G10267">
        <v>20.521999999999998</v>
      </c>
      <c r="I10267">
        <v>45.701467839999999</v>
      </c>
      <c r="J10267">
        <v>10.26</v>
      </c>
      <c r="K10267">
        <v>20.521999999999998</v>
      </c>
      <c r="M10267">
        <v>42.65858652</v>
      </c>
      <c r="N10267">
        <v>10.26</v>
      </c>
      <c r="O10267">
        <v>20.521999999999998</v>
      </c>
      <c r="Q10267">
        <v>20.88777258</v>
      </c>
      <c r="R10267">
        <v>10.26</v>
      </c>
      <c r="S10267">
        <v>20.521999999999998</v>
      </c>
    </row>
    <row r="10268" spans="1:19" x14ac:dyDescent="0.3">
      <c r="A10268">
        <v>23.71630085</v>
      </c>
      <c r="B10268">
        <v>10.260999999999999</v>
      </c>
      <c r="C10268">
        <v>20.524000000000001</v>
      </c>
      <c r="E10268">
        <v>15.91338391</v>
      </c>
      <c r="F10268">
        <v>10.260999999999999</v>
      </c>
      <c r="G10268">
        <v>20.524000000000001</v>
      </c>
      <c r="I10268">
        <v>45.638559880000003</v>
      </c>
      <c r="J10268">
        <v>10.260999999999999</v>
      </c>
      <c r="K10268">
        <v>20.524000000000001</v>
      </c>
      <c r="M10268">
        <v>42.656256599999999</v>
      </c>
      <c r="N10268">
        <v>10.260999999999999</v>
      </c>
      <c r="O10268">
        <v>20.524000000000001</v>
      </c>
      <c r="Q10268">
        <v>20.8994222</v>
      </c>
      <c r="R10268">
        <v>10.260999999999999</v>
      </c>
      <c r="S10268">
        <v>20.524000000000001</v>
      </c>
    </row>
    <row r="10269" spans="1:19" x14ac:dyDescent="0.3">
      <c r="A10269">
        <v>23.72795047</v>
      </c>
      <c r="B10269">
        <v>10.262</v>
      </c>
      <c r="C10269">
        <v>20.526</v>
      </c>
      <c r="E10269">
        <v>15.908724060000001</v>
      </c>
      <c r="F10269">
        <v>10.262</v>
      </c>
      <c r="G10269">
        <v>20.526</v>
      </c>
      <c r="I10269">
        <v>45.624580330000001</v>
      </c>
      <c r="J10269">
        <v>10.262</v>
      </c>
      <c r="K10269">
        <v>20.526</v>
      </c>
      <c r="M10269">
        <v>42.660916450000002</v>
      </c>
      <c r="N10269">
        <v>10.262</v>
      </c>
      <c r="O10269">
        <v>20.526</v>
      </c>
      <c r="Q10269">
        <v>20.90408205</v>
      </c>
      <c r="R10269">
        <v>10.262</v>
      </c>
      <c r="S10269">
        <v>20.526</v>
      </c>
    </row>
    <row r="10270" spans="1:19" x14ac:dyDescent="0.3">
      <c r="A10270">
        <v>23.709311079999999</v>
      </c>
      <c r="B10270">
        <v>10.263</v>
      </c>
      <c r="C10270">
        <v>20.527999999999999</v>
      </c>
      <c r="E10270">
        <v>15.920373680000001</v>
      </c>
      <c r="F10270">
        <v>10.263</v>
      </c>
      <c r="G10270">
        <v>20.527999999999999</v>
      </c>
      <c r="I10270">
        <v>45.610600789999999</v>
      </c>
      <c r="J10270">
        <v>10.263</v>
      </c>
      <c r="K10270">
        <v>20.527999999999999</v>
      </c>
      <c r="M10270">
        <v>42.670236150000001</v>
      </c>
      <c r="N10270">
        <v>10.263</v>
      </c>
      <c r="O10270">
        <v>20.527999999999999</v>
      </c>
      <c r="Q10270">
        <v>20.883112730000001</v>
      </c>
      <c r="R10270">
        <v>10.263</v>
      </c>
      <c r="S10270">
        <v>20.527999999999999</v>
      </c>
    </row>
    <row r="10271" spans="1:19" x14ac:dyDescent="0.3">
      <c r="A10271">
        <v>23.732610319999999</v>
      </c>
      <c r="B10271">
        <v>10.263999999999999</v>
      </c>
      <c r="C10271">
        <v>20.53</v>
      </c>
      <c r="E10271">
        <v>15.94367293</v>
      </c>
      <c r="F10271">
        <v>10.263999999999999</v>
      </c>
      <c r="G10271">
        <v>20.53</v>
      </c>
      <c r="I10271">
        <v>45.57798184</v>
      </c>
      <c r="J10271">
        <v>10.263999999999999</v>
      </c>
      <c r="K10271">
        <v>20.53</v>
      </c>
      <c r="M10271">
        <v>42.632957359999999</v>
      </c>
      <c r="N10271">
        <v>10.263999999999999</v>
      </c>
      <c r="O10271">
        <v>20.53</v>
      </c>
      <c r="Q10271">
        <v>20.873793030000002</v>
      </c>
      <c r="R10271">
        <v>10.263999999999999</v>
      </c>
      <c r="S10271">
        <v>20.53</v>
      </c>
    </row>
    <row r="10272" spans="1:19" x14ac:dyDescent="0.3">
      <c r="A10272">
        <v>23.718630770000001</v>
      </c>
      <c r="B10272">
        <v>10.265000000000001</v>
      </c>
      <c r="C10272">
        <v>20.532</v>
      </c>
      <c r="E10272">
        <v>15.922703609999999</v>
      </c>
      <c r="F10272">
        <v>10.265000000000001</v>
      </c>
      <c r="G10272">
        <v>20.532</v>
      </c>
      <c r="I10272">
        <v>45.598951159999999</v>
      </c>
      <c r="J10272">
        <v>10.265000000000001</v>
      </c>
      <c r="K10272">
        <v>20.532</v>
      </c>
      <c r="M10272">
        <v>42.62363766</v>
      </c>
      <c r="N10272">
        <v>10.265000000000001</v>
      </c>
      <c r="O10272">
        <v>20.532</v>
      </c>
      <c r="Q10272">
        <v>20.880782809999999</v>
      </c>
      <c r="R10272">
        <v>10.265000000000001</v>
      </c>
      <c r="S10272">
        <v>20.532</v>
      </c>
    </row>
    <row r="10273" spans="1:19" x14ac:dyDescent="0.3">
      <c r="A10273">
        <v>23.72795047</v>
      </c>
      <c r="B10273">
        <v>10.266</v>
      </c>
      <c r="C10273">
        <v>20.533999999999999</v>
      </c>
      <c r="E10273">
        <v>15.906394130000001</v>
      </c>
      <c r="F10273">
        <v>10.266</v>
      </c>
      <c r="G10273">
        <v>20.533999999999999</v>
      </c>
      <c r="I10273">
        <v>45.580311770000002</v>
      </c>
      <c r="J10273">
        <v>10.266</v>
      </c>
      <c r="K10273">
        <v>20.533999999999999</v>
      </c>
      <c r="M10273">
        <v>42.637617200000001</v>
      </c>
      <c r="N10273">
        <v>10.266</v>
      </c>
      <c r="O10273">
        <v>20.533999999999999</v>
      </c>
      <c r="Q10273">
        <v>20.84816387</v>
      </c>
      <c r="R10273">
        <v>10.266</v>
      </c>
      <c r="S10273">
        <v>20.533999999999999</v>
      </c>
    </row>
    <row r="10274" spans="1:19" x14ac:dyDescent="0.3">
      <c r="A10274">
        <v>23.71630085</v>
      </c>
      <c r="B10274">
        <v>10.266999999999999</v>
      </c>
      <c r="C10274">
        <v>20.536000000000001</v>
      </c>
      <c r="E10274">
        <v>15.93901308</v>
      </c>
      <c r="F10274">
        <v>10.266999999999999</v>
      </c>
      <c r="G10274">
        <v>20.536000000000001</v>
      </c>
      <c r="I10274">
        <v>45.508084109999999</v>
      </c>
      <c r="J10274">
        <v>10.266999999999999</v>
      </c>
      <c r="K10274">
        <v>20.536000000000001</v>
      </c>
      <c r="M10274">
        <v>42.649266830000002</v>
      </c>
      <c r="N10274">
        <v>10.266999999999999</v>
      </c>
      <c r="O10274">
        <v>20.536000000000001</v>
      </c>
      <c r="Q10274">
        <v>20.873793030000002</v>
      </c>
      <c r="R10274">
        <v>10.266999999999999</v>
      </c>
      <c r="S10274">
        <v>20.536000000000001</v>
      </c>
    </row>
    <row r="10275" spans="1:19" x14ac:dyDescent="0.3">
      <c r="A10275">
        <v>23.73494024</v>
      </c>
      <c r="B10275">
        <v>10.268000000000001</v>
      </c>
      <c r="C10275">
        <v>20.538</v>
      </c>
      <c r="E10275">
        <v>15.93901308</v>
      </c>
      <c r="F10275">
        <v>10.268000000000001</v>
      </c>
      <c r="G10275">
        <v>20.538</v>
      </c>
      <c r="I10275">
        <v>45.447506079999997</v>
      </c>
      <c r="J10275">
        <v>10.268000000000001</v>
      </c>
      <c r="K10275">
        <v>20.538</v>
      </c>
      <c r="M10275">
        <v>42.6469369</v>
      </c>
      <c r="N10275">
        <v>10.268000000000001</v>
      </c>
      <c r="O10275">
        <v>20.538</v>
      </c>
      <c r="Q10275">
        <v>20.880782809999999</v>
      </c>
      <c r="R10275">
        <v>10.268000000000001</v>
      </c>
      <c r="S10275">
        <v>20.538</v>
      </c>
    </row>
    <row r="10276" spans="1:19" x14ac:dyDescent="0.3">
      <c r="A10276">
        <v>23.693001599999999</v>
      </c>
      <c r="B10276">
        <v>10.269</v>
      </c>
      <c r="C10276">
        <v>20.54</v>
      </c>
      <c r="E10276">
        <v>15.934353229999999</v>
      </c>
      <c r="F10276">
        <v>10.269</v>
      </c>
      <c r="G10276">
        <v>20.54</v>
      </c>
      <c r="I10276">
        <v>45.410227290000002</v>
      </c>
      <c r="J10276">
        <v>10.269</v>
      </c>
      <c r="K10276">
        <v>20.54</v>
      </c>
      <c r="M10276">
        <v>42.642277049999997</v>
      </c>
      <c r="N10276">
        <v>10.269</v>
      </c>
      <c r="O10276">
        <v>20.54</v>
      </c>
      <c r="Q10276">
        <v>20.913401749999998</v>
      </c>
      <c r="R10276">
        <v>10.269</v>
      </c>
      <c r="S10276">
        <v>20.54</v>
      </c>
    </row>
    <row r="10277" spans="1:19" x14ac:dyDescent="0.3">
      <c r="A10277">
        <v>23.711641</v>
      </c>
      <c r="B10277">
        <v>10.27</v>
      </c>
      <c r="C10277">
        <v>20.542000000000002</v>
      </c>
      <c r="E10277">
        <v>15.90406421</v>
      </c>
      <c r="F10277">
        <v>10.27</v>
      </c>
      <c r="G10277">
        <v>20.542000000000002</v>
      </c>
      <c r="I10277">
        <v>45.356639020000003</v>
      </c>
      <c r="J10277">
        <v>10.27</v>
      </c>
      <c r="K10277">
        <v>20.542000000000002</v>
      </c>
      <c r="M10277">
        <v>42.616647890000003</v>
      </c>
      <c r="N10277">
        <v>10.27</v>
      </c>
      <c r="O10277">
        <v>20.542000000000002</v>
      </c>
      <c r="Q10277">
        <v>20.91573167</v>
      </c>
      <c r="R10277">
        <v>10.27</v>
      </c>
      <c r="S10277">
        <v>20.542000000000002</v>
      </c>
    </row>
    <row r="10278" spans="1:19" x14ac:dyDescent="0.3">
      <c r="A10278">
        <v>23.697661449999998</v>
      </c>
      <c r="B10278">
        <v>10.271000000000001</v>
      </c>
      <c r="C10278">
        <v>20.544</v>
      </c>
      <c r="E10278">
        <v>15.88542481</v>
      </c>
      <c r="F10278">
        <v>10.271000000000001</v>
      </c>
      <c r="G10278">
        <v>20.544</v>
      </c>
      <c r="I10278">
        <v>45.342659480000002</v>
      </c>
      <c r="J10278">
        <v>10.271000000000001</v>
      </c>
      <c r="K10278">
        <v>20.544</v>
      </c>
      <c r="M10278">
        <v>42.651596750000003</v>
      </c>
      <c r="N10278">
        <v>10.271000000000001</v>
      </c>
      <c r="O10278">
        <v>20.544</v>
      </c>
      <c r="Q10278">
        <v>20.866803260000001</v>
      </c>
      <c r="R10278">
        <v>10.271000000000001</v>
      </c>
      <c r="S10278">
        <v>20.544</v>
      </c>
    </row>
    <row r="10279" spans="1:19" x14ac:dyDescent="0.3">
      <c r="A10279">
        <v>23.68834176</v>
      </c>
      <c r="B10279">
        <v>10.272</v>
      </c>
      <c r="C10279">
        <v>20.545999999999999</v>
      </c>
      <c r="E10279">
        <v>15.878435039999999</v>
      </c>
      <c r="F10279">
        <v>10.272</v>
      </c>
      <c r="G10279">
        <v>20.545999999999999</v>
      </c>
      <c r="I10279">
        <v>45.310040530000002</v>
      </c>
      <c r="J10279">
        <v>10.272</v>
      </c>
      <c r="K10279">
        <v>20.545999999999999</v>
      </c>
      <c r="M10279">
        <v>42.63528728</v>
      </c>
      <c r="N10279">
        <v>10.272</v>
      </c>
      <c r="O10279">
        <v>20.545999999999999</v>
      </c>
      <c r="Q10279">
        <v>20.852823709999999</v>
      </c>
      <c r="R10279">
        <v>10.272</v>
      </c>
      <c r="S10279">
        <v>20.545999999999999</v>
      </c>
    </row>
    <row r="10280" spans="1:19" x14ac:dyDescent="0.3">
      <c r="A10280">
        <v>23.697661449999998</v>
      </c>
      <c r="B10280">
        <v>10.273</v>
      </c>
      <c r="C10280">
        <v>20.547999999999998</v>
      </c>
      <c r="E10280">
        <v>15.864455489999999</v>
      </c>
      <c r="F10280">
        <v>10.273</v>
      </c>
      <c r="G10280">
        <v>20.547999999999998</v>
      </c>
      <c r="I10280">
        <v>45.263442050000002</v>
      </c>
      <c r="J10280">
        <v>10.273</v>
      </c>
      <c r="K10280">
        <v>20.547999999999998</v>
      </c>
      <c r="M10280">
        <v>42.677225919999998</v>
      </c>
      <c r="N10280">
        <v>10.273</v>
      </c>
      <c r="O10280">
        <v>20.547999999999998</v>
      </c>
      <c r="Q10280">
        <v>20.890102509999998</v>
      </c>
      <c r="R10280">
        <v>10.273</v>
      </c>
      <c r="S10280">
        <v>20.547999999999998</v>
      </c>
    </row>
    <row r="10281" spans="1:19" x14ac:dyDescent="0.3">
      <c r="A10281">
        <v>23.686011830000002</v>
      </c>
      <c r="B10281">
        <v>10.273999999999999</v>
      </c>
      <c r="C10281">
        <v>20.55</v>
      </c>
      <c r="E10281">
        <v>15.878435039999999</v>
      </c>
      <c r="F10281">
        <v>10.273999999999999</v>
      </c>
      <c r="G10281">
        <v>20.55</v>
      </c>
      <c r="I10281">
        <v>45.207523860000002</v>
      </c>
      <c r="J10281">
        <v>10.273999999999999</v>
      </c>
      <c r="K10281">
        <v>20.55</v>
      </c>
      <c r="M10281">
        <v>42.705185010000001</v>
      </c>
      <c r="N10281">
        <v>10.273999999999999</v>
      </c>
      <c r="O10281">
        <v>20.55</v>
      </c>
      <c r="Q10281">
        <v>20.852823709999999</v>
      </c>
      <c r="R10281">
        <v>10.273999999999999</v>
      </c>
      <c r="S10281">
        <v>20.55</v>
      </c>
    </row>
    <row r="10282" spans="1:19" x14ac:dyDescent="0.3">
      <c r="A10282">
        <v>23.683681910000001</v>
      </c>
      <c r="B10282">
        <v>10.275</v>
      </c>
      <c r="C10282">
        <v>20.552</v>
      </c>
      <c r="E10282">
        <v>15.89241459</v>
      </c>
      <c r="F10282">
        <v>10.275</v>
      </c>
      <c r="G10282">
        <v>20.552</v>
      </c>
      <c r="I10282">
        <v>45.165585219999997</v>
      </c>
      <c r="J10282">
        <v>10.275</v>
      </c>
      <c r="K10282">
        <v>20.552</v>
      </c>
      <c r="M10282">
        <v>42.684215690000002</v>
      </c>
      <c r="N10282">
        <v>10.275</v>
      </c>
      <c r="O10282">
        <v>20.552</v>
      </c>
      <c r="Q10282">
        <v>20.869133189999999</v>
      </c>
      <c r="R10282">
        <v>10.275</v>
      </c>
      <c r="S10282">
        <v>20.552</v>
      </c>
    </row>
    <row r="10283" spans="1:19" x14ac:dyDescent="0.3">
      <c r="A10283">
        <v>23.662712590000002</v>
      </c>
      <c r="B10283">
        <v>10.276</v>
      </c>
      <c r="C10283">
        <v>20.553999999999998</v>
      </c>
      <c r="E10283">
        <v>15.91571383</v>
      </c>
      <c r="F10283">
        <v>10.276</v>
      </c>
      <c r="G10283">
        <v>20.553999999999998</v>
      </c>
      <c r="I10283">
        <v>45.098017409999997</v>
      </c>
      <c r="J10283">
        <v>10.276</v>
      </c>
      <c r="K10283">
        <v>20.553999999999998</v>
      </c>
      <c r="M10283">
        <v>42.695865320000003</v>
      </c>
      <c r="N10283">
        <v>10.276</v>
      </c>
      <c r="O10283">
        <v>20.553999999999998</v>
      </c>
      <c r="Q10283">
        <v>20.83651424</v>
      </c>
      <c r="R10283">
        <v>10.276</v>
      </c>
      <c r="S10283">
        <v>20.553999999999998</v>
      </c>
    </row>
    <row r="10284" spans="1:19" x14ac:dyDescent="0.3">
      <c r="A10284">
        <v>23.651062960000001</v>
      </c>
      <c r="B10284">
        <v>10.276999999999999</v>
      </c>
      <c r="C10284">
        <v>20.556000000000001</v>
      </c>
      <c r="E10284">
        <v>15.91571383</v>
      </c>
      <c r="F10284">
        <v>10.276999999999999</v>
      </c>
      <c r="G10284">
        <v>20.556000000000001</v>
      </c>
      <c r="I10284">
        <v>45.037439380000002</v>
      </c>
      <c r="J10284">
        <v>10.276999999999999</v>
      </c>
      <c r="K10284">
        <v>20.556000000000001</v>
      </c>
      <c r="M10284">
        <v>42.674895999999997</v>
      </c>
      <c r="N10284">
        <v>10.276999999999999</v>
      </c>
      <c r="O10284">
        <v>20.556000000000001</v>
      </c>
      <c r="Q10284">
        <v>20.815544920000001</v>
      </c>
      <c r="R10284">
        <v>10.276999999999999</v>
      </c>
      <c r="S10284">
        <v>20.556000000000001</v>
      </c>
    </row>
    <row r="10285" spans="1:19" x14ac:dyDescent="0.3">
      <c r="A10285">
        <v>23.64873304</v>
      </c>
      <c r="B10285">
        <v>10.278</v>
      </c>
      <c r="C10285">
        <v>20.558</v>
      </c>
      <c r="E10285">
        <v>15.92503353</v>
      </c>
      <c r="F10285">
        <v>10.278</v>
      </c>
      <c r="G10285">
        <v>20.558</v>
      </c>
      <c r="I10285">
        <v>44.981521190000002</v>
      </c>
      <c r="J10285">
        <v>10.278</v>
      </c>
      <c r="K10285">
        <v>20.558</v>
      </c>
      <c r="M10285">
        <v>42.684215690000002</v>
      </c>
      <c r="N10285">
        <v>10.278</v>
      </c>
      <c r="O10285">
        <v>20.558</v>
      </c>
      <c r="Q10285">
        <v>20.80855515</v>
      </c>
      <c r="R10285">
        <v>10.278</v>
      </c>
      <c r="S10285">
        <v>20.558</v>
      </c>
    </row>
    <row r="10286" spans="1:19" x14ac:dyDescent="0.3">
      <c r="A10286">
        <v>23.667372440000001</v>
      </c>
      <c r="B10286">
        <v>10.279</v>
      </c>
      <c r="C10286">
        <v>20.56</v>
      </c>
      <c r="E10286">
        <v>15.91571383</v>
      </c>
      <c r="F10286">
        <v>10.279</v>
      </c>
      <c r="G10286">
        <v>20.56</v>
      </c>
      <c r="I10286">
        <v>44.927932929999997</v>
      </c>
      <c r="J10286">
        <v>10.279</v>
      </c>
      <c r="K10286">
        <v>20.56</v>
      </c>
      <c r="M10286">
        <v>42.698195239999997</v>
      </c>
      <c r="N10286">
        <v>10.279</v>
      </c>
      <c r="O10286">
        <v>20.56</v>
      </c>
      <c r="Q10286">
        <v>20.813215</v>
      </c>
      <c r="R10286">
        <v>10.279</v>
      </c>
      <c r="S10286">
        <v>20.56</v>
      </c>
    </row>
    <row r="10287" spans="1:19" x14ac:dyDescent="0.3">
      <c r="A10287">
        <v>23.66038266</v>
      </c>
      <c r="B10287">
        <v>10.28</v>
      </c>
      <c r="C10287">
        <v>20.562000000000001</v>
      </c>
      <c r="E10287">
        <v>15.92503353</v>
      </c>
      <c r="F10287">
        <v>10.28</v>
      </c>
      <c r="G10287">
        <v>20.562000000000001</v>
      </c>
      <c r="I10287">
        <v>44.883664359999997</v>
      </c>
      <c r="J10287">
        <v>10.28</v>
      </c>
      <c r="K10287">
        <v>20.562000000000001</v>
      </c>
      <c r="M10287">
        <v>42.70285509</v>
      </c>
      <c r="N10287">
        <v>10.28</v>
      </c>
      <c r="O10287">
        <v>20.562000000000001</v>
      </c>
      <c r="Q10287">
        <v>20.834184319999999</v>
      </c>
      <c r="R10287">
        <v>10.28</v>
      </c>
      <c r="S10287">
        <v>20.562000000000001</v>
      </c>
    </row>
    <row r="10288" spans="1:19" x14ac:dyDescent="0.3">
      <c r="A10288">
        <v>23.639413340000001</v>
      </c>
      <c r="B10288">
        <v>10.281000000000001</v>
      </c>
      <c r="C10288">
        <v>20.564</v>
      </c>
      <c r="E10288">
        <v>15.946002849999999</v>
      </c>
      <c r="F10288">
        <v>10.281000000000001</v>
      </c>
      <c r="G10288">
        <v>20.564</v>
      </c>
      <c r="I10288">
        <v>44.86502497</v>
      </c>
      <c r="J10288">
        <v>10.281000000000001</v>
      </c>
      <c r="K10288">
        <v>20.564</v>
      </c>
      <c r="M10288">
        <v>42.688875539999998</v>
      </c>
      <c r="N10288">
        <v>10.281000000000001</v>
      </c>
      <c r="O10288">
        <v>20.564</v>
      </c>
      <c r="Q10288">
        <v>20.843504020000001</v>
      </c>
      <c r="R10288">
        <v>10.281000000000001</v>
      </c>
      <c r="S10288">
        <v>20.564</v>
      </c>
    </row>
    <row r="10289" spans="1:19" x14ac:dyDescent="0.3">
      <c r="A10289">
        <v>23.63242357</v>
      </c>
      <c r="B10289">
        <v>10.282</v>
      </c>
      <c r="C10289">
        <v>20.565999999999999</v>
      </c>
      <c r="E10289">
        <v>15.950662700000001</v>
      </c>
      <c r="F10289">
        <v>10.282</v>
      </c>
      <c r="G10289">
        <v>20.565999999999999</v>
      </c>
      <c r="I10289">
        <v>44.816096549999997</v>
      </c>
      <c r="J10289">
        <v>10.282</v>
      </c>
      <c r="K10289">
        <v>20.565999999999999</v>
      </c>
      <c r="M10289">
        <v>42.663246370000003</v>
      </c>
      <c r="N10289">
        <v>10.282</v>
      </c>
      <c r="O10289">
        <v>20.565999999999999</v>
      </c>
      <c r="Q10289">
        <v>20.857483559999999</v>
      </c>
      <c r="R10289">
        <v>10.282</v>
      </c>
      <c r="S10289">
        <v>20.565999999999999</v>
      </c>
    </row>
    <row r="10290" spans="1:19" x14ac:dyDescent="0.3">
      <c r="A10290">
        <v>23.602134549999999</v>
      </c>
      <c r="B10290">
        <v>10.282999999999999</v>
      </c>
      <c r="C10290">
        <v>20.568000000000001</v>
      </c>
      <c r="E10290">
        <v>15.93668315</v>
      </c>
      <c r="F10290">
        <v>10.282999999999999</v>
      </c>
      <c r="G10290">
        <v>20.568000000000001</v>
      </c>
      <c r="I10290">
        <v>44.78580754</v>
      </c>
      <c r="J10290">
        <v>10.282999999999999</v>
      </c>
      <c r="K10290">
        <v>20.568000000000001</v>
      </c>
      <c r="M10290">
        <v>42.688875539999998</v>
      </c>
      <c r="N10290">
        <v>10.282999999999999</v>
      </c>
      <c r="O10290">
        <v>20.568000000000001</v>
      </c>
      <c r="Q10290">
        <v>20.852823709999999</v>
      </c>
      <c r="R10290">
        <v>10.282999999999999</v>
      </c>
      <c r="S10290">
        <v>20.568000000000001</v>
      </c>
    </row>
    <row r="10291" spans="1:19" x14ac:dyDescent="0.3">
      <c r="A10291">
        <v>23.611454250000001</v>
      </c>
      <c r="B10291">
        <v>10.284000000000001</v>
      </c>
      <c r="C10291">
        <v>20.57</v>
      </c>
      <c r="E10291">
        <v>15.91571383</v>
      </c>
      <c r="F10291">
        <v>10.284000000000001</v>
      </c>
      <c r="G10291">
        <v>20.57</v>
      </c>
      <c r="I10291">
        <v>44.739209049999999</v>
      </c>
      <c r="J10291">
        <v>10.284000000000001</v>
      </c>
      <c r="K10291">
        <v>20.57</v>
      </c>
      <c r="M10291">
        <v>42.688875539999998</v>
      </c>
      <c r="N10291">
        <v>10.284000000000001</v>
      </c>
      <c r="O10291">
        <v>20.57</v>
      </c>
      <c r="Q10291">
        <v>20.845833939999999</v>
      </c>
      <c r="R10291">
        <v>10.284000000000001</v>
      </c>
      <c r="S10291">
        <v>20.57</v>
      </c>
    </row>
    <row r="10292" spans="1:19" x14ac:dyDescent="0.3">
      <c r="A10292">
        <v>23.627763720000001</v>
      </c>
      <c r="B10292">
        <v>10.285</v>
      </c>
      <c r="C10292">
        <v>20.571999999999999</v>
      </c>
      <c r="E10292">
        <v>15.908724060000001</v>
      </c>
      <c r="F10292">
        <v>10.285</v>
      </c>
      <c r="G10292">
        <v>20.571999999999999</v>
      </c>
      <c r="I10292">
        <v>44.704260179999999</v>
      </c>
      <c r="J10292">
        <v>10.285</v>
      </c>
      <c r="K10292">
        <v>20.571999999999999</v>
      </c>
      <c r="M10292">
        <v>42.667906219999999</v>
      </c>
      <c r="N10292">
        <v>10.285</v>
      </c>
      <c r="O10292">
        <v>20.571999999999999</v>
      </c>
      <c r="Q10292">
        <v>20.908741899999999</v>
      </c>
      <c r="R10292">
        <v>10.285</v>
      </c>
      <c r="S10292">
        <v>20.571999999999999</v>
      </c>
    </row>
    <row r="10293" spans="1:19" x14ac:dyDescent="0.3">
      <c r="A10293">
        <v>23.6254338</v>
      </c>
      <c r="B10293">
        <v>10.286</v>
      </c>
      <c r="C10293">
        <v>20.574000000000002</v>
      </c>
      <c r="E10293">
        <v>15.897074440000001</v>
      </c>
      <c r="F10293">
        <v>10.286</v>
      </c>
      <c r="G10293">
        <v>20.574000000000002</v>
      </c>
      <c r="I10293">
        <v>44.67164124</v>
      </c>
      <c r="J10293">
        <v>10.286</v>
      </c>
      <c r="K10293">
        <v>20.574000000000002</v>
      </c>
      <c r="M10293">
        <v>42.677225919999998</v>
      </c>
      <c r="N10293">
        <v>10.286</v>
      </c>
      <c r="O10293">
        <v>20.574000000000002</v>
      </c>
      <c r="Q10293">
        <v>20.91573167</v>
      </c>
      <c r="R10293">
        <v>10.286</v>
      </c>
      <c r="S10293">
        <v>20.574000000000002</v>
      </c>
    </row>
    <row r="10294" spans="1:19" x14ac:dyDescent="0.3">
      <c r="A10294">
        <v>23.613784169999999</v>
      </c>
      <c r="B10294">
        <v>10.287000000000001</v>
      </c>
      <c r="C10294">
        <v>20.576000000000001</v>
      </c>
      <c r="E10294">
        <v>15.91105398</v>
      </c>
      <c r="F10294">
        <v>10.287000000000001</v>
      </c>
      <c r="G10294">
        <v>20.576000000000001</v>
      </c>
      <c r="I10294">
        <v>44.620382900000003</v>
      </c>
      <c r="J10294">
        <v>10.287000000000001</v>
      </c>
      <c r="K10294">
        <v>20.576000000000001</v>
      </c>
      <c r="M10294">
        <v>42.660916450000002</v>
      </c>
      <c r="N10294">
        <v>10.287000000000001</v>
      </c>
      <c r="O10294">
        <v>20.576000000000001</v>
      </c>
      <c r="Q10294">
        <v>20.913401749999998</v>
      </c>
      <c r="R10294">
        <v>10.287000000000001</v>
      </c>
      <c r="S10294">
        <v>20.576000000000001</v>
      </c>
    </row>
    <row r="10295" spans="1:19" x14ac:dyDescent="0.3">
      <c r="A10295">
        <v>23.613784169999999</v>
      </c>
      <c r="B10295">
        <v>10.288</v>
      </c>
      <c r="C10295">
        <v>20.577999999999999</v>
      </c>
      <c r="E10295">
        <v>15.89940436</v>
      </c>
      <c r="F10295">
        <v>10.288</v>
      </c>
      <c r="G10295">
        <v>20.577999999999999</v>
      </c>
      <c r="I10295">
        <v>44.608733280000003</v>
      </c>
      <c r="J10295">
        <v>10.288</v>
      </c>
      <c r="K10295">
        <v>20.577999999999999</v>
      </c>
      <c r="M10295">
        <v>42.656256599999999</v>
      </c>
      <c r="N10295">
        <v>10.288</v>
      </c>
      <c r="O10295">
        <v>20.577999999999999</v>
      </c>
      <c r="Q10295">
        <v>20.885442659999999</v>
      </c>
      <c r="R10295">
        <v>10.288</v>
      </c>
      <c r="S10295">
        <v>20.577999999999999</v>
      </c>
    </row>
    <row r="10296" spans="1:19" x14ac:dyDescent="0.3">
      <c r="A10296">
        <v>23.588155</v>
      </c>
      <c r="B10296">
        <v>10.289</v>
      </c>
      <c r="C10296">
        <v>20.58</v>
      </c>
      <c r="E10296">
        <v>15.86911534</v>
      </c>
      <c r="F10296">
        <v>10.289</v>
      </c>
      <c r="G10296">
        <v>20.58</v>
      </c>
      <c r="I10296">
        <v>44.58077419</v>
      </c>
      <c r="J10296">
        <v>10.289</v>
      </c>
      <c r="K10296">
        <v>20.58</v>
      </c>
      <c r="M10296">
        <v>42.679555839999999</v>
      </c>
      <c r="N10296">
        <v>10.289</v>
      </c>
      <c r="O10296">
        <v>20.58</v>
      </c>
      <c r="Q10296">
        <v>20.880782809999999</v>
      </c>
      <c r="R10296">
        <v>10.289</v>
      </c>
      <c r="S10296">
        <v>20.58</v>
      </c>
    </row>
    <row r="10297" spans="1:19" x14ac:dyDescent="0.3">
      <c r="A10297">
        <v>23.609124319999999</v>
      </c>
      <c r="B10297">
        <v>10.29</v>
      </c>
      <c r="C10297">
        <v>20.582000000000001</v>
      </c>
      <c r="E10297">
        <v>15.86911534</v>
      </c>
      <c r="F10297">
        <v>10.29</v>
      </c>
      <c r="G10297">
        <v>20.582000000000001</v>
      </c>
      <c r="I10297">
        <v>44.541165470000003</v>
      </c>
      <c r="J10297">
        <v>10.29</v>
      </c>
      <c r="K10297">
        <v>20.582000000000001</v>
      </c>
      <c r="M10297">
        <v>42.688875539999998</v>
      </c>
      <c r="N10297">
        <v>10.29</v>
      </c>
      <c r="O10297">
        <v>20.582000000000001</v>
      </c>
      <c r="Q10297">
        <v>20.883112730000001</v>
      </c>
      <c r="R10297">
        <v>10.29</v>
      </c>
      <c r="S10297">
        <v>20.582000000000001</v>
      </c>
    </row>
    <row r="10298" spans="1:19" x14ac:dyDescent="0.3">
      <c r="A10298">
        <v>23.606794399999998</v>
      </c>
      <c r="B10298">
        <v>10.291</v>
      </c>
      <c r="C10298">
        <v>20.584</v>
      </c>
      <c r="E10298">
        <v>15.864455489999999</v>
      </c>
      <c r="F10298">
        <v>10.291</v>
      </c>
      <c r="G10298">
        <v>20.584</v>
      </c>
      <c r="I10298">
        <v>44.503886680000001</v>
      </c>
      <c r="J10298">
        <v>10.291</v>
      </c>
      <c r="K10298">
        <v>20.584</v>
      </c>
      <c r="M10298">
        <v>42.674895999999997</v>
      </c>
      <c r="N10298">
        <v>10.291</v>
      </c>
      <c r="O10298">
        <v>20.584</v>
      </c>
      <c r="Q10298">
        <v>20.871463110000001</v>
      </c>
      <c r="R10298">
        <v>10.291</v>
      </c>
      <c r="S10298">
        <v>20.584</v>
      </c>
    </row>
    <row r="10299" spans="1:19" x14ac:dyDescent="0.3">
      <c r="A10299">
        <v>23.616114100000001</v>
      </c>
      <c r="B10299">
        <v>10.292</v>
      </c>
      <c r="C10299">
        <v>20.585999999999999</v>
      </c>
      <c r="E10299">
        <v>15.90406421</v>
      </c>
      <c r="F10299">
        <v>10.292</v>
      </c>
      <c r="G10299">
        <v>20.585999999999999</v>
      </c>
      <c r="I10299">
        <v>44.482917360000002</v>
      </c>
      <c r="J10299">
        <v>10.292</v>
      </c>
      <c r="K10299">
        <v>20.585999999999999</v>
      </c>
      <c r="M10299">
        <v>42.6469369</v>
      </c>
      <c r="N10299">
        <v>10.292</v>
      </c>
      <c r="O10299">
        <v>20.585999999999999</v>
      </c>
      <c r="Q10299">
        <v>20.906411980000001</v>
      </c>
      <c r="R10299">
        <v>10.292</v>
      </c>
      <c r="S10299">
        <v>20.585999999999999</v>
      </c>
    </row>
    <row r="10300" spans="1:19" x14ac:dyDescent="0.3">
      <c r="A10300">
        <v>23.63708342</v>
      </c>
      <c r="B10300">
        <v>10.292999999999999</v>
      </c>
      <c r="C10300">
        <v>20.588000000000001</v>
      </c>
      <c r="E10300">
        <v>15.88542481</v>
      </c>
      <c r="F10300">
        <v>10.292999999999999</v>
      </c>
      <c r="G10300">
        <v>20.588000000000001</v>
      </c>
      <c r="I10300">
        <v>44.478257509999999</v>
      </c>
      <c r="J10300">
        <v>10.292999999999999</v>
      </c>
      <c r="K10300">
        <v>20.588000000000001</v>
      </c>
      <c r="M10300">
        <v>42.62363766</v>
      </c>
      <c r="N10300">
        <v>10.292999999999999</v>
      </c>
      <c r="O10300">
        <v>20.588000000000001</v>
      </c>
      <c r="Q10300">
        <v>20.946020690000001</v>
      </c>
      <c r="R10300">
        <v>10.292999999999999</v>
      </c>
      <c r="S10300">
        <v>20.588000000000001</v>
      </c>
    </row>
    <row r="10301" spans="1:19" x14ac:dyDescent="0.3">
      <c r="A10301">
        <v>23.641743269999999</v>
      </c>
      <c r="B10301">
        <v>10.294</v>
      </c>
      <c r="C10301">
        <v>20.59</v>
      </c>
      <c r="E10301">
        <v>15.91105398</v>
      </c>
      <c r="F10301">
        <v>10.294</v>
      </c>
      <c r="G10301">
        <v>20.59</v>
      </c>
      <c r="I10301">
        <v>44.440978719999997</v>
      </c>
      <c r="J10301">
        <v>10.294</v>
      </c>
      <c r="K10301">
        <v>20.59</v>
      </c>
      <c r="M10301">
        <v>42.630627429999997</v>
      </c>
      <c r="N10301">
        <v>10.294</v>
      </c>
      <c r="O10301">
        <v>20.59</v>
      </c>
      <c r="Q10301">
        <v>20.957670310000001</v>
      </c>
      <c r="R10301">
        <v>10.294</v>
      </c>
      <c r="S10301">
        <v>20.59</v>
      </c>
    </row>
    <row r="10302" spans="1:19" x14ac:dyDescent="0.3">
      <c r="A10302">
        <v>23.665042509999999</v>
      </c>
      <c r="B10302">
        <v>10.295</v>
      </c>
      <c r="C10302">
        <v>20.591999999999999</v>
      </c>
      <c r="E10302">
        <v>15.897074440000001</v>
      </c>
      <c r="F10302">
        <v>10.295</v>
      </c>
      <c r="G10302">
        <v>20.591999999999999</v>
      </c>
      <c r="I10302">
        <v>44.387390459999999</v>
      </c>
      <c r="J10302">
        <v>10.295</v>
      </c>
      <c r="K10302">
        <v>20.591999999999999</v>
      </c>
      <c r="M10302">
        <v>42.637617200000001</v>
      </c>
      <c r="N10302">
        <v>10.295</v>
      </c>
      <c r="O10302">
        <v>20.591999999999999</v>
      </c>
      <c r="Q10302">
        <v>20.934371070000001</v>
      </c>
      <c r="R10302">
        <v>10.295</v>
      </c>
      <c r="S10302">
        <v>20.591999999999999</v>
      </c>
    </row>
    <row r="10303" spans="1:19" x14ac:dyDescent="0.3">
      <c r="A10303">
        <v>23.674362210000002</v>
      </c>
      <c r="B10303">
        <v>10.295999999999999</v>
      </c>
      <c r="C10303">
        <v>20.594000000000001</v>
      </c>
      <c r="E10303">
        <v>15.91804376</v>
      </c>
      <c r="F10303">
        <v>10.295999999999999</v>
      </c>
      <c r="G10303">
        <v>20.594000000000001</v>
      </c>
      <c r="I10303">
        <v>44.326812420000003</v>
      </c>
      <c r="J10303">
        <v>10.295999999999999</v>
      </c>
      <c r="K10303">
        <v>20.594000000000001</v>
      </c>
      <c r="M10303">
        <v>42.628297510000003</v>
      </c>
      <c r="N10303">
        <v>10.295999999999999</v>
      </c>
      <c r="O10303">
        <v>20.594000000000001</v>
      </c>
      <c r="Q10303">
        <v>20.941360840000002</v>
      </c>
      <c r="R10303">
        <v>10.295999999999999</v>
      </c>
      <c r="S10303">
        <v>20.594000000000001</v>
      </c>
    </row>
    <row r="10304" spans="1:19" x14ac:dyDescent="0.3">
      <c r="A10304">
        <v>23.711641</v>
      </c>
      <c r="B10304">
        <v>10.297000000000001</v>
      </c>
      <c r="C10304">
        <v>20.596</v>
      </c>
      <c r="E10304">
        <v>15.94367293</v>
      </c>
      <c r="F10304">
        <v>10.297000000000001</v>
      </c>
      <c r="G10304">
        <v>20.596</v>
      </c>
      <c r="I10304">
        <v>44.273224159999998</v>
      </c>
      <c r="J10304">
        <v>10.297000000000001</v>
      </c>
      <c r="K10304">
        <v>20.596</v>
      </c>
      <c r="M10304">
        <v>42.593348640000002</v>
      </c>
      <c r="N10304">
        <v>10.297000000000001</v>
      </c>
      <c r="O10304">
        <v>20.596</v>
      </c>
      <c r="Q10304">
        <v>20.964660089999999</v>
      </c>
      <c r="R10304">
        <v>10.297000000000001</v>
      </c>
      <c r="S10304">
        <v>20.596</v>
      </c>
    </row>
    <row r="10305" spans="1:19" x14ac:dyDescent="0.3">
      <c r="A10305">
        <v>23.718630770000001</v>
      </c>
      <c r="B10305">
        <v>10.298</v>
      </c>
      <c r="C10305">
        <v>20.597999999999999</v>
      </c>
      <c r="E10305">
        <v>15.976291870000001</v>
      </c>
      <c r="F10305">
        <v>10.298</v>
      </c>
      <c r="G10305">
        <v>20.597999999999999</v>
      </c>
      <c r="I10305">
        <v>44.252254839999999</v>
      </c>
      <c r="J10305">
        <v>10.298</v>
      </c>
      <c r="K10305">
        <v>20.597999999999999</v>
      </c>
      <c r="M10305">
        <v>42.55606985</v>
      </c>
      <c r="N10305">
        <v>10.298</v>
      </c>
      <c r="O10305">
        <v>20.597999999999999</v>
      </c>
      <c r="Q10305">
        <v>20.948350619999999</v>
      </c>
      <c r="R10305">
        <v>10.298</v>
      </c>
      <c r="S10305">
        <v>20.597999999999999</v>
      </c>
    </row>
    <row r="10306" spans="1:19" x14ac:dyDescent="0.3">
      <c r="A10306">
        <v>23.732610319999999</v>
      </c>
      <c r="B10306">
        <v>10.298999999999999</v>
      </c>
      <c r="C10306">
        <v>20.6</v>
      </c>
      <c r="E10306">
        <v>15.973961940000001</v>
      </c>
      <c r="F10306">
        <v>10.298999999999999</v>
      </c>
      <c r="G10306">
        <v>20.6</v>
      </c>
      <c r="I10306">
        <v>44.252254839999999</v>
      </c>
      <c r="J10306">
        <v>10.298999999999999</v>
      </c>
      <c r="K10306">
        <v>20.6</v>
      </c>
      <c r="M10306">
        <v>42.530440679999998</v>
      </c>
      <c r="N10306">
        <v>10.298999999999999</v>
      </c>
      <c r="O10306">
        <v>20.6</v>
      </c>
      <c r="Q10306">
        <v>20.96699001</v>
      </c>
      <c r="R10306">
        <v>10.298999999999999</v>
      </c>
      <c r="S10306">
        <v>20.6</v>
      </c>
    </row>
    <row r="10307" spans="1:19" x14ac:dyDescent="0.3">
      <c r="A10307">
        <v>23.741930020000002</v>
      </c>
      <c r="B10307">
        <v>10.3</v>
      </c>
      <c r="C10307">
        <v>20.602</v>
      </c>
      <c r="E10307">
        <v>15.98561157</v>
      </c>
      <c r="F10307">
        <v>10.3</v>
      </c>
      <c r="G10307">
        <v>20.602</v>
      </c>
      <c r="I10307">
        <v>44.259244610000003</v>
      </c>
      <c r="J10307">
        <v>10.3</v>
      </c>
      <c r="K10307">
        <v>20.602</v>
      </c>
      <c r="M10307">
        <v>42.516461130000003</v>
      </c>
      <c r="N10307">
        <v>10.3</v>
      </c>
      <c r="O10307">
        <v>20.602</v>
      </c>
      <c r="Q10307">
        <v>20.960000239999999</v>
      </c>
      <c r="R10307">
        <v>10.3</v>
      </c>
      <c r="S10307">
        <v>20.602</v>
      </c>
    </row>
    <row r="10308" spans="1:19" x14ac:dyDescent="0.3">
      <c r="A10308">
        <v>23.72329062</v>
      </c>
      <c r="B10308">
        <v>10.301</v>
      </c>
      <c r="C10308">
        <v>20.603999999999999</v>
      </c>
      <c r="E10308">
        <v>15.987941490000001</v>
      </c>
      <c r="F10308">
        <v>10.301</v>
      </c>
      <c r="G10308">
        <v>20.603999999999999</v>
      </c>
      <c r="I10308">
        <v>44.217305969999998</v>
      </c>
      <c r="J10308">
        <v>10.301</v>
      </c>
      <c r="K10308">
        <v>20.603999999999999</v>
      </c>
      <c r="M10308">
        <v>42.535100530000001</v>
      </c>
      <c r="N10308">
        <v>10.301</v>
      </c>
      <c r="O10308">
        <v>20.603999999999999</v>
      </c>
      <c r="Q10308">
        <v>20.96699001</v>
      </c>
      <c r="R10308">
        <v>10.301</v>
      </c>
      <c r="S10308">
        <v>20.603999999999999</v>
      </c>
    </row>
    <row r="10309" spans="1:19" x14ac:dyDescent="0.3">
      <c r="A10309">
        <v>23.744259939999999</v>
      </c>
      <c r="B10309">
        <v>10.302</v>
      </c>
      <c r="C10309">
        <v>20.606000000000002</v>
      </c>
      <c r="E10309">
        <v>15.964642250000001</v>
      </c>
      <c r="F10309">
        <v>10.302</v>
      </c>
      <c r="G10309">
        <v>20.606000000000002</v>
      </c>
      <c r="I10309">
        <v>44.166047640000002</v>
      </c>
      <c r="J10309">
        <v>10.302</v>
      </c>
      <c r="K10309">
        <v>20.606000000000002</v>
      </c>
      <c r="M10309">
        <v>42.55606985</v>
      </c>
      <c r="N10309">
        <v>10.302</v>
      </c>
      <c r="O10309">
        <v>20.606000000000002</v>
      </c>
      <c r="Q10309">
        <v>20.97863963</v>
      </c>
      <c r="R10309">
        <v>10.302</v>
      </c>
      <c r="S10309">
        <v>20.606000000000002</v>
      </c>
    </row>
    <row r="10310" spans="1:19" x14ac:dyDescent="0.3">
      <c r="A10310">
        <v>23.73960009</v>
      </c>
      <c r="B10310">
        <v>10.303000000000001</v>
      </c>
      <c r="C10310">
        <v>20.608000000000001</v>
      </c>
      <c r="E10310">
        <v>15.99493126</v>
      </c>
      <c r="F10310">
        <v>10.303000000000001</v>
      </c>
      <c r="G10310">
        <v>20.608000000000001</v>
      </c>
      <c r="I10310">
        <v>44.166047640000002</v>
      </c>
      <c r="J10310">
        <v>10.303000000000001</v>
      </c>
      <c r="K10310">
        <v>20.608000000000001</v>
      </c>
      <c r="M10310">
        <v>42.558399770000001</v>
      </c>
      <c r="N10310">
        <v>10.303000000000001</v>
      </c>
      <c r="O10310">
        <v>20.608000000000001</v>
      </c>
      <c r="Q10310">
        <v>20.957670310000001</v>
      </c>
      <c r="R10310">
        <v>10.303000000000001</v>
      </c>
      <c r="S10310">
        <v>20.608000000000001</v>
      </c>
    </row>
    <row r="10311" spans="1:19" x14ac:dyDescent="0.3">
      <c r="A10311">
        <v>23.744259939999999</v>
      </c>
      <c r="B10311">
        <v>10.304</v>
      </c>
      <c r="C10311">
        <v>20.61</v>
      </c>
      <c r="E10311">
        <v>15.99260134</v>
      </c>
      <c r="F10311">
        <v>10.304</v>
      </c>
      <c r="G10311">
        <v>20.61</v>
      </c>
      <c r="I10311">
        <v>44.170707479999997</v>
      </c>
      <c r="J10311">
        <v>10.304</v>
      </c>
      <c r="K10311">
        <v>20.61</v>
      </c>
      <c r="M10311">
        <v>42.535100530000001</v>
      </c>
      <c r="N10311">
        <v>10.304</v>
      </c>
      <c r="O10311">
        <v>20.61</v>
      </c>
      <c r="Q10311">
        <v>20.964660089999999</v>
      </c>
      <c r="R10311">
        <v>10.304</v>
      </c>
      <c r="S10311">
        <v>20.61</v>
      </c>
    </row>
    <row r="10312" spans="1:19" x14ac:dyDescent="0.3">
      <c r="A10312">
        <v>23.751249720000001</v>
      </c>
      <c r="B10312">
        <v>10.305</v>
      </c>
      <c r="C10312">
        <v>20.611999999999998</v>
      </c>
      <c r="E10312">
        <v>15.987941490000001</v>
      </c>
      <c r="F10312">
        <v>10.305</v>
      </c>
      <c r="G10312">
        <v>20.611999999999998</v>
      </c>
      <c r="I10312">
        <v>44.173037409999999</v>
      </c>
      <c r="J10312">
        <v>10.305</v>
      </c>
      <c r="K10312">
        <v>20.611999999999998</v>
      </c>
      <c r="M10312">
        <v>42.516461130000003</v>
      </c>
      <c r="N10312">
        <v>10.305</v>
      </c>
      <c r="O10312">
        <v>20.611999999999998</v>
      </c>
      <c r="Q10312">
        <v>20.960000239999999</v>
      </c>
      <c r="R10312">
        <v>10.305</v>
      </c>
      <c r="S10312">
        <v>20.611999999999998</v>
      </c>
    </row>
    <row r="10313" spans="1:19" x14ac:dyDescent="0.3">
      <c r="A10313">
        <v>23.774548960000001</v>
      </c>
      <c r="B10313">
        <v>10.305999999999999</v>
      </c>
      <c r="C10313">
        <v>20.614000000000001</v>
      </c>
      <c r="E10313">
        <v>15.99493126</v>
      </c>
      <c r="F10313">
        <v>10.305999999999999</v>
      </c>
      <c r="G10313">
        <v>20.614000000000001</v>
      </c>
      <c r="I10313">
        <v>44.182357109999998</v>
      </c>
      <c r="J10313">
        <v>10.305999999999999</v>
      </c>
      <c r="K10313">
        <v>20.614000000000001</v>
      </c>
      <c r="M10313">
        <v>42.516461130000003</v>
      </c>
      <c r="N10313">
        <v>10.305999999999999</v>
      </c>
      <c r="O10313">
        <v>20.614000000000001</v>
      </c>
      <c r="Q10313">
        <v>20.95068054</v>
      </c>
      <c r="R10313">
        <v>10.305999999999999</v>
      </c>
      <c r="S10313">
        <v>20.614000000000001</v>
      </c>
    </row>
    <row r="10314" spans="1:19" x14ac:dyDescent="0.3">
      <c r="A10314">
        <v>23.793188359999998</v>
      </c>
      <c r="B10314">
        <v>10.307</v>
      </c>
      <c r="C10314">
        <v>20.616</v>
      </c>
      <c r="E10314">
        <v>16.001921039999999</v>
      </c>
      <c r="F10314">
        <v>10.307</v>
      </c>
      <c r="G10314">
        <v>20.616</v>
      </c>
      <c r="I10314">
        <v>44.16371771</v>
      </c>
      <c r="J10314">
        <v>10.307</v>
      </c>
      <c r="K10314">
        <v>20.616</v>
      </c>
      <c r="M10314">
        <v>42.518791059999998</v>
      </c>
      <c r="N10314">
        <v>10.307</v>
      </c>
      <c r="O10314">
        <v>20.616</v>
      </c>
      <c r="Q10314">
        <v>20.897092279999999</v>
      </c>
      <c r="R10314">
        <v>10.307</v>
      </c>
      <c r="S10314">
        <v>20.616</v>
      </c>
    </row>
    <row r="10315" spans="1:19" x14ac:dyDescent="0.3">
      <c r="A10315">
        <v>23.81415767</v>
      </c>
      <c r="B10315">
        <v>10.308</v>
      </c>
      <c r="C10315">
        <v>20.617999999999999</v>
      </c>
      <c r="E10315">
        <v>16.01590058</v>
      </c>
      <c r="F10315">
        <v>10.308</v>
      </c>
      <c r="G10315">
        <v>20.617999999999999</v>
      </c>
      <c r="I10315">
        <v>44.114789299999998</v>
      </c>
      <c r="J10315">
        <v>10.308</v>
      </c>
      <c r="K10315">
        <v>20.617999999999999</v>
      </c>
      <c r="M10315">
        <v>42.535100530000001</v>
      </c>
      <c r="N10315">
        <v>10.308</v>
      </c>
      <c r="O10315">
        <v>20.617999999999999</v>
      </c>
      <c r="Q10315">
        <v>20.906411980000001</v>
      </c>
      <c r="R10315">
        <v>10.308</v>
      </c>
      <c r="S10315">
        <v>20.617999999999999</v>
      </c>
    </row>
    <row r="10316" spans="1:19" x14ac:dyDescent="0.3">
      <c r="A10316">
        <v>23.811827749999999</v>
      </c>
      <c r="B10316">
        <v>10.308999999999999</v>
      </c>
      <c r="C10316">
        <v>20.62</v>
      </c>
      <c r="E10316">
        <v>16.01590058</v>
      </c>
      <c r="F10316">
        <v>10.308999999999999</v>
      </c>
      <c r="G10316">
        <v>20.62</v>
      </c>
      <c r="I10316">
        <v>44.0961499</v>
      </c>
      <c r="J10316">
        <v>10.308999999999999</v>
      </c>
      <c r="K10316">
        <v>20.62</v>
      </c>
      <c r="M10316">
        <v>42.509471359999999</v>
      </c>
      <c r="N10316">
        <v>10.308999999999999</v>
      </c>
      <c r="O10316">
        <v>20.62</v>
      </c>
      <c r="Q10316">
        <v>20.948350619999999</v>
      </c>
      <c r="R10316">
        <v>10.308999999999999</v>
      </c>
      <c r="S10316">
        <v>20.62</v>
      </c>
    </row>
    <row r="10317" spans="1:19" x14ac:dyDescent="0.3">
      <c r="A10317">
        <v>23.80250805</v>
      </c>
      <c r="B10317">
        <v>10.31</v>
      </c>
      <c r="C10317">
        <v>20.622</v>
      </c>
      <c r="E10317">
        <v>16.013570659999999</v>
      </c>
      <c r="F10317">
        <v>10.31</v>
      </c>
      <c r="G10317">
        <v>20.622</v>
      </c>
      <c r="I10317">
        <v>44.103139679999998</v>
      </c>
      <c r="J10317">
        <v>10.31</v>
      </c>
      <c r="K10317">
        <v>20.622</v>
      </c>
      <c r="M10317">
        <v>42.474522489999998</v>
      </c>
      <c r="N10317">
        <v>10.31</v>
      </c>
      <c r="O10317">
        <v>20.622</v>
      </c>
      <c r="Q10317">
        <v>20.96233016</v>
      </c>
      <c r="R10317">
        <v>10.31</v>
      </c>
      <c r="S10317">
        <v>20.622</v>
      </c>
    </row>
    <row r="10318" spans="1:19" x14ac:dyDescent="0.3">
      <c r="A10318">
        <v>23.793188359999998</v>
      </c>
      <c r="B10318">
        <v>10.311</v>
      </c>
      <c r="C10318">
        <v>20.623999999999999</v>
      </c>
      <c r="E10318">
        <v>16.018230509999999</v>
      </c>
      <c r="F10318">
        <v>10.311</v>
      </c>
      <c r="G10318">
        <v>20.623999999999999</v>
      </c>
      <c r="I10318">
        <v>44.110129450000002</v>
      </c>
      <c r="J10318">
        <v>10.311</v>
      </c>
      <c r="K10318">
        <v>20.623999999999999</v>
      </c>
      <c r="M10318">
        <v>42.427924009999998</v>
      </c>
      <c r="N10318">
        <v>10.311</v>
      </c>
      <c r="O10318">
        <v>20.623999999999999</v>
      </c>
      <c r="Q10318">
        <v>20.969319939999998</v>
      </c>
      <c r="R10318">
        <v>10.311</v>
      </c>
      <c r="S10318">
        <v>20.623999999999999</v>
      </c>
    </row>
    <row r="10319" spans="1:19" x14ac:dyDescent="0.3">
      <c r="A10319">
        <v>23.786198580000001</v>
      </c>
      <c r="B10319">
        <v>10.311999999999999</v>
      </c>
      <c r="C10319">
        <v>20.626000000000001</v>
      </c>
      <c r="E10319">
        <v>16.006580889999999</v>
      </c>
      <c r="F10319">
        <v>10.311999999999999</v>
      </c>
      <c r="G10319">
        <v>20.626000000000001</v>
      </c>
      <c r="I10319">
        <v>44.135758619999997</v>
      </c>
      <c r="J10319">
        <v>10.311999999999999</v>
      </c>
      <c r="K10319">
        <v>20.626000000000001</v>
      </c>
      <c r="M10319">
        <v>42.427924009999998</v>
      </c>
      <c r="N10319">
        <v>10.311999999999999</v>
      </c>
      <c r="O10319">
        <v>20.626000000000001</v>
      </c>
      <c r="Q10319">
        <v>20.969319939999998</v>
      </c>
      <c r="R10319">
        <v>10.311999999999999</v>
      </c>
      <c r="S10319">
        <v>20.626000000000001</v>
      </c>
    </row>
    <row r="10320" spans="1:19" x14ac:dyDescent="0.3">
      <c r="A10320">
        <v>23.811827749999999</v>
      </c>
      <c r="B10320">
        <v>10.313000000000001</v>
      </c>
      <c r="C10320">
        <v>20.628</v>
      </c>
      <c r="E10320">
        <v>16.013570659999999</v>
      </c>
      <c r="F10320">
        <v>10.313000000000001</v>
      </c>
      <c r="G10320">
        <v>20.628</v>
      </c>
      <c r="I10320">
        <v>44.133428690000002</v>
      </c>
      <c r="J10320">
        <v>10.313000000000001</v>
      </c>
      <c r="K10320">
        <v>20.628</v>
      </c>
      <c r="M10320">
        <v>42.441903549999999</v>
      </c>
      <c r="N10320">
        <v>10.313000000000001</v>
      </c>
      <c r="O10320">
        <v>20.628</v>
      </c>
      <c r="Q10320">
        <v>20.980969559999998</v>
      </c>
      <c r="R10320">
        <v>10.313000000000001</v>
      </c>
      <c r="S10320">
        <v>20.628</v>
      </c>
    </row>
    <row r="10321" spans="1:19" x14ac:dyDescent="0.3">
      <c r="A10321">
        <v>23.79551828</v>
      </c>
      <c r="B10321">
        <v>10.314</v>
      </c>
      <c r="C10321">
        <v>20.63</v>
      </c>
      <c r="E10321">
        <v>16.01590058</v>
      </c>
      <c r="F10321">
        <v>10.314</v>
      </c>
      <c r="G10321">
        <v>20.63</v>
      </c>
      <c r="I10321">
        <v>44.110129450000002</v>
      </c>
      <c r="J10321">
        <v>10.314</v>
      </c>
      <c r="K10321">
        <v>20.63</v>
      </c>
      <c r="M10321">
        <v>42.458213020000002</v>
      </c>
      <c r="N10321">
        <v>10.314</v>
      </c>
      <c r="O10321">
        <v>20.63</v>
      </c>
      <c r="Q10321">
        <v>20.980969559999998</v>
      </c>
      <c r="R10321">
        <v>10.314</v>
      </c>
      <c r="S10321">
        <v>20.63</v>
      </c>
    </row>
    <row r="10322" spans="1:19" x14ac:dyDescent="0.3">
      <c r="A10322">
        <v>23.774548960000001</v>
      </c>
      <c r="B10322">
        <v>10.315</v>
      </c>
      <c r="C10322">
        <v>20.632000000000001</v>
      </c>
      <c r="E10322">
        <v>16.00425096</v>
      </c>
      <c r="F10322">
        <v>10.315</v>
      </c>
      <c r="G10322">
        <v>20.632000000000001</v>
      </c>
      <c r="I10322">
        <v>44.082170359999999</v>
      </c>
      <c r="J10322">
        <v>10.315</v>
      </c>
      <c r="K10322">
        <v>20.632000000000001</v>
      </c>
      <c r="M10322">
        <v>42.497821739999999</v>
      </c>
      <c r="N10322">
        <v>10.315</v>
      </c>
      <c r="O10322">
        <v>20.632000000000001</v>
      </c>
      <c r="Q10322">
        <v>20.95534039</v>
      </c>
      <c r="R10322">
        <v>10.315</v>
      </c>
      <c r="S10322">
        <v>20.632000000000001</v>
      </c>
    </row>
    <row r="10323" spans="1:19" x14ac:dyDescent="0.3">
      <c r="A10323">
        <v>23.758239490000001</v>
      </c>
      <c r="B10323">
        <v>10.316000000000001</v>
      </c>
      <c r="C10323">
        <v>20.634</v>
      </c>
      <c r="E10323">
        <v>15.999591110000001</v>
      </c>
      <c r="F10323">
        <v>10.316000000000001</v>
      </c>
      <c r="G10323">
        <v>20.634</v>
      </c>
      <c r="I10323">
        <v>44.077510510000003</v>
      </c>
      <c r="J10323">
        <v>10.316000000000001</v>
      </c>
      <c r="K10323">
        <v>20.634</v>
      </c>
      <c r="M10323">
        <v>42.453553169999999</v>
      </c>
      <c r="N10323">
        <v>10.316000000000001</v>
      </c>
      <c r="O10323">
        <v>20.634</v>
      </c>
      <c r="Q10323">
        <v>20.948350619999999</v>
      </c>
      <c r="R10323">
        <v>10.316000000000001</v>
      </c>
      <c r="S10323">
        <v>20.634</v>
      </c>
    </row>
    <row r="10324" spans="1:19" x14ac:dyDescent="0.3">
      <c r="A10324">
        <v>23.725620549999999</v>
      </c>
      <c r="B10324">
        <v>10.317</v>
      </c>
      <c r="C10324">
        <v>20.635999999999999</v>
      </c>
      <c r="E10324">
        <v>15.99260134</v>
      </c>
      <c r="F10324">
        <v>10.317</v>
      </c>
      <c r="G10324">
        <v>20.635999999999999</v>
      </c>
      <c r="I10324">
        <v>44.08450028</v>
      </c>
      <c r="J10324">
        <v>10.317</v>
      </c>
      <c r="K10324">
        <v>20.635999999999999</v>
      </c>
      <c r="M10324">
        <v>42.441903549999999</v>
      </c>
      <c r="N10324">
        <v>10.317</v>
      </c>
      <c r="O10324">
        <v>20.635999999999999</v>
      </c>
      <c r="Q10324">
        <v>20.96233016</v>
      </c>
      <c r="R10324">
        <v>10.317</v>
      </c>
      <c r="S10324">
        <v>20.635999999999999</v>
      </c>
    </row>
    <row r="10325" spans="1:19" x14ac:dyDescent="0.3">
      <c r="A10325">
        <v>23.709311079999999</v>
      </c>
      <c r="B10325">
        <v>10.318</v>
      </c>
      <c r="C10325">
        <v>20.638000000000002</v>
      </c>
      <c r="E10325">
        <v>16.001921039999999</v>
      </c>
      <c r="F10325">
        <v>10.318</v>
      </c>
      <c r="G10325">
        <v>20.638000000000002</v>
      </c>
      <c r="I10325">
        <v>44.091490049999997</v>
      </c>
      <c r="J10325">
        <v>10.318</v>
      </c>
      <c r="K10325">
        <v>20.638000000000002</v>
      </c>
      <c r="M10325">
        <v>42.441903549999999</v>
      </c>
      <c r="N10325">
        <v>10.318</v>
      </c>
      <c r="O10325">
        <v>20.638000000000002</v>
      </c>
      <c r="Q10325">
        <v>20.95068054</v>
      </c>
      <c r="R10325">
        <v>10.318</v>
      </c>
      <c r="S10325">
        <v>20.638000000000002</v>
      </c>
    </row>
    <row r="10326" spans="1:19" x14ac:dyDescent="0.3">
      <c r="A10326">
        <v>23.718630770000001</v>
      </c>
      <c r="B10326">
        <v>10.319000000000001</v>
      </c>
      <c r="C10326">
        <v>20.64</v>
      </c>
      <c r="E10326">
        <v>16.00891081</v>
      </c>
      <c r="F10326">
        <v>10.319000000000001</v>
      </c>
      <c r="G10326">
        <v>20.64</v>
      </c>
      <c r="I10326">
        <v>44.07285066</v>
      </c>
      <c r="J10326">
        <v>10.319000000000001</v>
      </c>
      <c r="K10326">
        <v>20.64</v>
      </c>
      <c r="M10326">
        <v>42.434913780000002</v>
      </c>
      <c r="N10326">
        <v>10.319000000000001</v>
      </c>
      <c r="O10326">
        <v>20.64</v>
      </c>
      <c r="Q10326">
        <v>20.96233016</v>
      </c>
      <c r="R10326">
        <v>10.319000000000001</v>
      </c>
      <c r="S10326">
        <v>20.64</v>
      </c>
    </row>
    <row r="10327" spans="1:19" x14ac:dyDescent="0.3">
      <c r="A10327">
        <v>23.72795047</v>
      </c>
      <c r="B10327">
        <v>10.32</v>
      </c>
      <c r="C10327">
        <v>20.641999999999999</v>
      </c>
      <c r="E10327">
        <v>16.025220279999999</v>
      </c>
      <c r="F10327">
        <v>10.32</v>
      </c>
      <c r="G10327">
        <v>20.641999999999999</v>
      </c>
      <c r="I10327">
        <v>44.056541189999997</v>
      </c>
      <c r="J10327">
        <v>10.32</v>
      </c>
      <c r="K10327">
        <v>20.641999999999999</v>
      </c>
      <c r="M10327">
        <v>42.434913780000002</v>
      </c>
      <c r="N10327">
        <v>10.32</v>
      </c>
      <c r="O10327">
        <v>20.641999999999999</v>
      </c>
      <c r="Q10327">
        <v>20.990289260000001</v>
      </c>
      <c r="R10327">
        <v>10.32</v>
      </c>
      <c r="S10327">
        <v>20.641999999999999</v>
      </c>
    </row>
    <row r="10328" spans="1:19" x14ac:dyDescent="0.3">
      <c r="A10328">
        <v>23.746589870000001</v>
      </c>
      <c r="B10328">
        <v>10.321</v>
      </c>
      <c r="C10328">
        <v>20.643999999999998</v>
      </c>
      <c r="E10328">
        <v>16.046189600000002</v>
      </c>
      <c r="F10328">
        <v>10.321</v>
      </c>
      <c r="G10328">
        <v>20.643999999999998</v>
      </c>
      <c r="I10328">
        <v>44.030912020000002</v>
      </c>
      <c r="J10328">
        <v>10.321</v>
      </c>
      <c r="K10328">
        <v>20.643999999999998</v>
      </c>
      <c r="M10328">
        <v>42.416274379999997</v>
      </c>
      <c r="N10328">
        <v>10.321</v>
      </c>
      <c r="O10328">
        <v>20.643999999999998</v>
      </c>
      <c r="Q10328">
        <v>21.013588500000001</v>
      </c>
      <c r="R10328">
        <v>10.321</v>
      </c>
      <c r="S10328">
        <v>20.643999999999998</v>
      </c>
    </row>
    <row r="10329" spans="1:19" x14ac:dyDescent="0.3">
      <c r="A10329">
        <v>23.744259939999999</v>
      </c>
      <c r="B10329">
        <v>10.321999999999999</v>
      </c>
      <c r="C10329">
        <v>20.646000000000001</v>
      </c>
      <c r="E10329">
        <v>16.043859680000001</v>
      </c>
      <c r="F10329">
        <v>10.321999999999999</v>
      </c>
      <c r="G10329">
        <v>20.646000000000001</v>
      </c>
      <c r="I10329">
        <v>44.01693247</v>
      </c>
      <c r="J10329">
        <v>10.321999999999999</v>
      </c>
      <c r="K10329">
        <v>20.646000000000001</v>
      </c>
      <c r="M10329">
        <v>42.38598537</v>
      </c>
      <c r="N10329">
        <v>10.321999999999999</v>
      </c>
      <c r="O10329">
        <v>20.646000000000001</v>
      </c>
      <c r="Q10329">
        <v>21.02989797</v>
      </c>
      <c r="R10329">
        <v>10.321999999999999</v>
      </c>
      <c r="S10329">
        <v>20.646000000000001</v>
      </c>
    </row>
    <row r="10330" spans="1:19" x14ac:dyDescent="0.3">
      <c r="A10330">
        <v>23.725620549999999</v>
      </c>
      <c r="B10330">
        <v>10.323</v>
      </c>
      <c r="C10330">
        <v>20.648</v>
      </c>
      <c r="E10330">
        <v>16.00425096</v>
      </c>
      <c r="F10330">
        <v>10.323</v>
      </c>
      <c r="G10330">
        <v>20.648</v>
      </c>
      <c r="I10330">
        <v>44.06120104</v>
      </c>
      <c r="J10330">
        <v>10.323</v>
      </c>
      <c r="K10330">
        <v>20.648</v>
      </c>
      <c r="M10330">
        <v>42.344046730000002</v>
      </c>
      <c r="N10330">
        <v>10.323</v>
      </c>
      <c r="O10330">
        <v>20.648</v>
      </c>
      <c r="Q10330">
        <v>20.999608949999999</v>
      </c>
      <c r="R10330">
        <v>10.323</v>
      </c>
      <c r="S10330">
        <v>20.648</v>
      </c>
    </row>
    <row r="10331" spans="1:19" x14ac:dyDescent="0.3">
      <c r="A10331">
        <v>23.702321300000001</v>
      </c>
      <c r="B10331">
        <v>10.324</v>
      </c>
      <c r="C10331">
        <v>20.65</v>
      </c>
      <c r="E10331">
        <v>16.011240730000001</v>
      </c>
      <c r="F10331">
        <v>10.324</v>
      </c>
      <c r="G10331">
        <v>20.65</v>
      </c>
      <c r="I10331">
        <v>44.068190809999997</v>
      </c>
      <c r="J10331">
        <v>10.324</v>
      </c>
      <c r="K10331">
        <v>20.65</v>
      </c>
      <c r="M10331">
        <v>42.325407329999997</v>
      </c>
      <c r="N10331">
        <v>10.324</v>
      </c>
      <c r="O10331">
        <v>20.65</v>
      </c>
      <c r="Q10331">
        <v>20.990289260000001</v>
      </c>
      <c r="R10331">
        <v>10.324</v>
      </c>
      <c r="S10331">
        <v>20.65</v>
      </c>
    </row>
    <row r="10332" spans="1:19" x14ac:dyDescent="0.3">
      <c r="A10332">
        <v>23.706981150000001</v>
      </c>
      <c r="B10332">
        <v>10.324999999999999</v>
      </c>
      <c r="C10332">
        <v>20.652000000000001</v>
      </c>
      <c r="E10332">
        <v>15.97862179</v>
      </c>
      <c r="F10332">
        <v>10.324999999999999</v>
      </c>
      <c r="G10332">
        <v>20.652000000000001</v>
      </c>
      <c r="I10332">
        <v>44.082170359999999</v>
      </c>
      <c r="J10332">
        <v>10.324999999999999</v>
      </c>
      <c r="K10332">
        <v>20.652000000000001</v>
      </c>
      <c r="M10332">
        <v>42.309097860000001</v>
      </c>
      <c r="N10332">
        <v>10.324999999999999</v>
      </c>
      <c r="O10332">
        <v>20.652000000000001</v>
      </c>
      <c r="Q10332">
        <v>20.997279030000001</v>
      </c>
      <c r="R10332">
        <v>10.324999999999999</v>
      </c>
      <c r="S10332">
        <v>20.652000000000001</v>
      </c>
    </row>
    <row r="10333" spans="1:19" x14ac:dyDescent="0.3">
      <c r="A10333">
        <v>23.68834176</v>
      </c>
      <c r="B10333">
        <v>10.326000000000001</v>
      </c>
      <c r="C10333">
        <v>20.654</v>
      </c>
      <c r="E10333">
        <v>15.99260134</v>
      </c>
      <c r="F10333">
        <v>10.326000000000001</v>
      </c>
      <c r="G10333">
        <v>20.654</v>
      </c>
      <c r="I10333">
        <v>44.047221489999998</v>
      </c>
      <c r="J10333">
        <v>10.326000000000001</v>
      </c>
      <c r="K10333">
        <v>20.654</v>
      </c>
      <c r="M10333">
        <v>42.309097860000001</v>
      </c>
      <c r="N10333">
        <v>10.326000000000001</v>
      </c>
      <c r="O10333">
        <v>20.654</v>
      </c>
      <c r="Q10333">
        <v>21.00659873</v>
      </c>
      <c r="R10333">
        <v>10.326000000000001</v>
      </c>
      <c r="S10333">
        <v>20.654</v>
      </c>
    </row>
    <row r="10334" spans="1:19" x14ac:dyDescent="0.3">
      <c r="A10334">
        <v>23.68834176</v>
      </c>
      <c r="B10334">
        <v>10.327</v>
      </c>
      <c r="C10334">
        <v>20.655999999999999</v>
      </c>
      <c r="E10334">
        <v>16.01590058</v>
      </c>
      <c r="F10334">
        <v>10.327</v>
      </c>
      <c r="G10334">
        <v>20.655999999999999</v>
      </c>
      <c r="I10334">
        <v>44.01693247</v>
      </c>
      <c r="J10334">
        <v>10.327</v>
      </c>
      <c r="K10334">
        <v>20.655999999999999</v>
      </c>
      <c r="M10334">
        <v>42.302108089999997</v>
      </c>
      <c r="N10334">
        <v>10.327</v>
      </c>
      <c r="O10334">
        <v>20.655999999999999</v>
      </c>
      <c r="Q10334">
        <v>21.01824835</v>
      </c>
      <c r="R10334">
        <v>10.327</v>
      </c>
      <c r="S10334">
        <v>20.655999999999999</v>
      </c>
    </row>
    <row r="10335" spans="1:19" x14ac:dyDescent="0.3">
      <c r="A10335">
        <v>23.653392889999999</v>
      </c>
      <c r="B10335">
        <v>10.327999999999999</v>
      </c>
      <c r="C10335">
        <v>20.658000000000001</v>
      </c>
      <c r="E10335">
        <v>16.00891081</v>
      </c>
      <c r="F10335">
        <v>10.327999999999999</v>
      </c>
      <c r="G10335">
        <v>20.658000000000001</v>
      </c>
      <c r="I10335">
        <v>44.023922249999998</v>
      </c>
      <c r="J10335">
        <v>10.327999999999999</v>
      </c>
      <c r="K10335">
        <v>20.658000000000001</v>
      </c>
      <c r="M10335">
        <v>42.292788389999998</v>
      </c>
      <c r="N10335">
        <v>10.327999999999999</v>
      </c>
      <c r="O10335">
        <v>20.658000000000001</v>
      </c>
      <c r="Q10335">
        <v>21.02989797</v>
      </c>
      <c r="R10335">
        <v>10.327999999999999</v>
      </c>
      <c r="S10335">
        <v>20.658000000000001</v>
      </c>
    </row>
    <row r="10336" spans="1:19" x14ac:dyDescent="0.3">
      <c r="A10336">
        <v>23.627763720000001</v>
      </c>
      <c r="B10336">
        <v>10.329000000000001</v>
      </c>
      <c r="C10336">
        <v>20.66</v>
      </c>
      <c r="E10336">
        <v>16.03221005</v>
      </c>
      <c r="F10336">
        <v>10.329000000000001</v>
      </c>
      <c r="G10336">
        <v>20.66</v>
      </c>
      <c r="I10336">
        <v>44.033241940000003</v>
      </c>
      <c r="J10336">
        <v>10.329000000000001</v>
      </c>
      <c r="K10336">
        <v>20.66</v>
      </c>
      <c r="M10336">
        <v>42.290458460000004</v>
      </c>
      <c r="N10336">
        <v>10.329000000000001</v>
      </c>
      <c r="O10336">
        <v>20.66</v>
      </c>
      <c r="Q10336">
        <v>21.015918429999999</v>
      </c>
      <c r="R10336">
        <v>10.329000000000001</v>
      </c>
      <c r="S10336">
        <v>20.66</v>
      </c>
    </row>
    <row r="10337" spans="1:19" x14ac:dyDescent="0.3">
      <c r="A10337">
        <v>23.595144779999998</v>
      </c>
      <c r="B10337">
        <v>10.33</v>
      </c>
      <c r="C10337">
        <v>20.661999999999999</v>
      </c>
      <c r="E10337">
        <v>16.018230509999999</v>
      </c>
      <c r="F10337">
        <v>10.33</v>
      </c>
      <c r="G10337">
        <v>20.661999999999999</v>
      </c>
      <c r="I10337">
        <v>44.06120104</v>
      </c>
      <c r="J10337">
        <v>10.33</v>
      </c>
      <c r="K10337">
        <v>20.661999999999999</v>
      </c>
      <c r="M10337">
        <v>42.285798610000001</v>
      </c>
      <c r="N10337">
        <v>10.33</v>
      </c>
      <c r="O10337">
        <v>20.661999999999999</v>
      </c>
      <c r="Q10337">
        <v>21.008928650000001</v>
      </c>
      <c r="R10337">
        <v>10.33</v>
      </c>
      <c r="S10337">
        <v>20.661999999999999</v>
      </c>
    </row>
    <row r="10338" spans="1:19" x14ac:dyDescent="0.3">
      <c r="A10338">
        <v>23.597474699999999</v>
      </c>
      <c r="B10338">
        <v>10.331</v>
      </c>
      <c r="C10338">
        <v>20.664000000000001</v>
      </c>
      <c r="E10338">
        <v>16.01590058</v>
      </c>
      <c r="F10338">
        <v>10.331</v>
      </c>
      <c r="G10338">
        <v>20.664000000000001</v>
      </c>
      <c r="I10338">
        <v>44.0961499</v>
      </c>
      <c r="J10338">
        <v>10.331</v>
      </c>
      <c r="K10338">
        <v>20.664000000000001</v>
      </c>
      <c r="M10338">
        <v>42.316087629999998</v>
      </c>
      <c r="N10338">
        <v>10.331</v>
      </c>
      <c r="O10338">
        <v>20.664000000000001</v>
      </c>
      <c r="Q10338">
        <v>21.004268799999998</v>
      </c>
      <c r="R10338">
        <v>10.331</v>
      </c>
      <c r="S10338">
        <v>20.664000000000001</v>
      </c>
    </row>
    <row r="10339" spans="1:19" x14ac:dyDescent="0.3">
      <c r="A10339">
        <v>23.627763720000001</v>
      </c>
      <c r="B10339">
        <v>10.332000000000001</v>
      </c>
      <c r="C10339">
        <v>20.666</v>
      </c>
      <c r="E10339">
        <v>16.01590058</v>
      </c>
      <c r="F10339">
        <v>10.332000000000001</v>
      </c>
      <c r="G10339">
        <v>20.666</v>
      </c>
      <c r="I10339">
        <v>44.077510510000003</v>
      </c>
      <c r="J10339">
        <v>10.332000000000001</v>
      </c>
      <c r="K10339">
        <v>20.666</v>
      </c>
      <c r="M10339">
        <v>42.304438009999998</v>
      </c>
      <c r="N10339">
        <v>10.332000000000001</v>
      </c>
      <c r="O10339">
        <v>20.666</v>
      </c>
      <c r="Q10339">
        <v>21.025238120000001</v>
      </c>
      <c r="R10339">
        <v>10.332000000000001</v>
      </c>
      <c r="S10339">
        <v>20.666</v>
      </c>
    </row>
    <row r="10340" spans="1:19" x14ac:dyDescent="0.3">
      <c r="A10340">
        <v>23.62077395</v>
      </c>
      <c r="B10340">
        <v>10.333</v>
      </c>
      <c r="C10340">
        <v>20.667999999999999</v>
      </c>
      <c r="E10340">
        <v>16.018230509999999</v>
      </c>
      <c r="F10340">
        <v>10.333</v>
      </c>
      <c r="G10340">
        <v>20.667999999999999</v>
      </c>
      <c r="I10340">
        <v>44.077510510000003</v>
      </c>
      <c r="J10340">
        <v>10.333</v>
      </c>
      <c r="K10340">
        <v>20.667999999999999</v>
      </c>
      <c r="M10340">
        <v>42.304438009999998</v>
      </c>
      <c r="N10340">
        <v>10.333</v>
      </c>
      <c r="O10340">
        <v>20.667999999999999</v>
      </c>
      <c r="Q10340">
        <v>21.013588500000001</v>
      </c>
      <c r="R10340">
        <v>10.333</v>
      </c>
      <c r="S10340">
        <v>20.667999999999999</v>
      </c>
    </row>
    <row r="10341" spans="1:19" x14ac:dyDescent="0.3">
      <c r="A10341">
        <v>23.623103870000001</v>
      </c>
      <c r="B10341">
        <v>10.334</v>
      </c>
      <c r="C10341">
        <v>20.67</v>
      </c>
      <c r="E10341">
        <v>16.013570659999999</v>
      </c>
      <c r="F10341">
        <v>10.334</v>
      </c>
      <c r="G10341">
        <v>20.67</v>
      </c>
      <c r="I10341">
        <v>44.082170359999999</v>
      </c>
      <c r="J10341">
        <v>10.334</v>
      </c>
      <c r="K10341">
        <v>20.67</v>
      </c>
      <c r="M10341">
        <v>42.290458460000004</v>
      </c>
      <c r="N10341">
        <v>10.334</v>
      </c>
      <c r="O10341">
        <v>20.67</v>
      </c>
      <c r="Q10341">
        <v>21.062516909999999</v>
      </c>
      <c r="R10341">
        <v>10.334</v>
      </c>
      <c r="S10341">
        <v>20.67</v>
      </c>
    </row>
    <row r="10342" spans="1:19" x14ac:dyDescent="0.3">
      <c r="A10342">
        <v>23.609124319999999</v>
      </c>
      <c r="B10342">
        <v>10.335000000000001</v>
      </c>
      <c r="C10342">
        <v>20.672000000000001</v>
      </c>
      <c r="E10342">
        <v>16.00425096</v>
      </c>
      <c r="F10342">
        <v>10.335000000000001</v>
      </c>
      <c r="G10342">
        <v>20.672000000000001</v>
      </c>
      <c r="I10342">
        <v>44.110129450000002</v>
      </c>
      <c r="J10342">
        <v>10.335000000000001</v>
      </c>
      <c r="K10342">
        <v>20.672000000000001</v>
      </c>
      <c r="M10342">
        <v>42.241530050000001</v>
      </c>
      <c r="N10342">
        <v>10.335000000000001</v>
      </c>
      <c r="O10342">
        <v>20.672000000000001</v>
      </c>
      <c r="Q10342">
        <v>21.076496460000001</v>
      </c>
      <c r="R10342">
        <v>10.335000000000001</v>
      </c>
      <c r="S10342">
        <v>20.672000000000001</v>
      </c>
    </row>
    <row r="10343" spans="1:19" x14ac:dyDescent="0.3">
      <c r="A10343">
        <v>23.613784169999999</v>
      </c>
      <c r="B10343">
        <v>10.336</v>
      </c>
      <c r="C10343">
        <v>20.673999999999999</v>
      </c>
      <c r="E10343">
        <v>15.99493126</v>
      </c>
      <c r="F10343">
        <v>10.336</v>
      </c>
      <c r="G10343">
        <v>20.673999999999999</v>
      </c>
      <c r="I10343">
        <v>44.131098770000001</v>
      </c>
      <c r="J10343">
        <v>10.336</v>
      </c>
      <c r="K10343">
        <v>20.673999999999999</v>
      </c>
      <c r="M10343">
        <v>42.220560730000003</v>
      </c>
      <c r="N10343">
        <v>10.336</v>
      </c>
      <c r="O10343">
        <v>20.673999999999999</v>
      </c>
      <c r="Q10343">
        <v>21.08581616</v>
      </c>
      <c r="R10343">
        <v>10.336</v>
      </c>
      <c r="S10343">
        <v>20.673999999999999</v>
      </c>
    </row>
    <row r="10344" spans="1:19" x14ac:dyDescent="0.3">
      <c r="A10344">
        <v>23.597474699999999</v>
      </c>
      <c r="B10344">
        <v>10.337</v>
      </c>
      <c r="C10344">
        <v>20.675999999999998</v>
      </c>
      <c r="E10344">
        <v>15.99027141</v>
      </c>
      <c r="F10344">
        <v>10.337</v>
      </c>
      <c r="G10344">
        <v>20.675999999999998</v>
      </c>
      <c r="I10344">
        <v>44.126438919999998</v>
      </c>
      <c r="J10344">
        <v>10.337</v>
      </c>
      <c r="K10344">
        <v>20.675999999999998</v>
      </c>
      <c r="M10344">
        <v>42.222890659999997</v>
      </c>
      <c r="N10344">
        <v>10.337</v>
      </c>
      <c r="O10344">
        <v>20.675999999999998</v>
      </c>
      <c r="Q10344">
        <v>21.104455550000001</v>
      </c>
      <c r="R10344">
        <v>10.337</v>
      </c>
      <c r="S10344">
        <v>20.675999999999998</v>
      </c>
    </row>
    <row r="10345" spans="1:19" x14ac:dyDescent="0.3">
      <c r="A10345">
        <v>23.588155</v>
      </c>
      <c r="B10345">
        <v>10.337999999999999</v>
      </c>
      <c r="C10345">
        <v>20.678000000000001</v>
      </c>
      <c r="E10345">
        <v>15.96697217</v>
      </c>
      <c r="F10345">
        <v>10.337999999999999</v>
      </c>
      <c r="G10345">
        <v>20.678000000000001</v>
      </c>
      <c r="I10345">
        <v>44.112459370000003</v>
      </c>
      <c r="J10345">
        <v>10.337999999999999</v>
      </c>
      <c r="K10345">
        <v>20.678000000000001</v>
      </c>
      <c r="M10345">
        <v>42.2275505</v>
      </c>
      <c r="N10345">
        <v>10.337999999999999</v>
      </c>
      <c r="O10345">
        <v>20.678000000000001</v>
      </c>
      <c r="Q10345">
        <v>21.104455550000001</v>
      </c>
      <c r="R10345">
        <v>10.337999999999999</v>
      </c>
      <c r="S10345">
        <v>20.678000000000001</v>
      </c>
    </row>
    <row r="10346" spans="1:19" x14ac:dyDescent="0.3">
      <c r="A10346">
        <v>23.611454250000001</v>
      </c>
      <c r="B10346">
        <v>10.339</v>
      </c>
      <c r="C10346">
        <v>20.68</v>
      </c>
      <c r="E10346">
        <v>15.93901308</v>
      </c>
      <c r="F10346">
        <v>10.339</v>
      </c>
      <c r="G10346">
        <v>20.68</v>
      </c>
      <c r="I10346">
        <v>44.138088539999998</v>
      </c>
      <c r="J10346">
        <v>10.339</v>
      </c>
      <c r="K10346">
        <v>20.68</v>
      </c>
      <c r="M10346">
        <v>42.220560730000003</v>
      </c>
      <c r="N10346">
        <v>10.339</v>
      </c>
      <c r="O10346">
        <v>20.68</v>
      </c>
      <c r="Q10346">
        <v>21.067176759999999</v>
      </c>
      <c r="R10346">
        <v>10.339</v>
      </c>
      <c r="S10346">
        <v>20.68</v>
      </c>
    </row>
    <row r="10347" spans="1:19" x14ac:dyDescent="0.3">
      <c r="A10347">
        <v>23.604464480000001</v>
      </c>
      <c r="B10347">
        <v>10.34</v>
      </c>
      <c r="C10347">
        <v>20.681999999999999</v>
      </c>
      <c r="E10347">
        <v>15.93668315</v>
      </c>
      <c r="F10347">
        <v>10.34</v>
      </c>
      <c r="G10347">
        <v>20.681999999999999</v>
      </c>
      <c r="I10347">
        <v>44.156727940000003</v>
      </c>
      <c r="J10347">
        <v>10.34</v>
      </c>
      <c r="K10347">
        <v>20.681999999999999</v>
      </c>
      <c r="M10347">
        <v>42.206581180000001</v>
      </c>
      <c r="N10347">
        <v>10.34</v>
      </c>
      <c r="O10347">
        <v>20.681999999999999</v>
      </c>
      <c r="Q10347">
        <v>21.09746578</v>
      </c>
      <c r="R10347">
        <v>10.34</v>
      </c>
      <c r="S10347">
        <v>20.681999999999999</v>
      </c>
    </row>
    <row r="10348" spans="1:19" x14ac:dyDescent="0.3">
      <c r="A10348">
        <v>23.609124319999999</v>
      </c>
      <c r="B10348">
        <v>10.340999999999999</v>
      </c>
      <c r="C10348">
        <v>20.684000000000001</v>
      </c>
      <c r="E10348">
        <v>15.94367293</v>
      </c>
      <c r="F10348">
        <v>10.340999999999999</v>
      </c>
      <c r="G10348">
        <v>20.684000000000001</v>
      </c>
      <c r="I10348">
        <v>44.154398010000001</v>
      </c>
      <c r="J10348">
        <v>10.340999999999999</v>
      </c>
      <c r="K10348">
        <v>20.684000000000001</v>
      </c>
      <c r="M10348">
        <v>42.199591409999996</v>
      </c>
      <c r="N10348">
        <v>10.340999999999999</v>
      </c>
      <c r="O10348">
        <v>20.684000000000001</v>
      </c>
      <c r="Q10348">
        <v>21.139404420000002</v>
      </c>
      <c r="R10348">
        <v>10.340999999999999</v>
      </c>
      <c r="S10348">
        <v>20.684000000000001</v>
      </c>
    </row>
    <row r="10349" spans="1:19" x14ac:dyDescent="0.3">
      <c r="A10349">
        <v>23.55320614</v>
      </c>
      <c r="B10349">
        <v>10.342000000000001</v>
      </c>
      <c r="C10349">
        <v>20.686</v>
      </c>
      <c r="E10349">
        <v>15.922703609999999</v>
      </c>
      <c r="F10349">
        <v>10.342000000000001</v>
      </c>
      <c r="G10349">
        <v>20.686</v>
      </c>
      <c r="I10349">
        <v>44.149738159999998</v>
      </c>
      <c r="J10349">
        <v>10.342000000000001</v>
      </c>
      <c r="K10349">
        <v>20.686</v>
      </c>
      <c r="M10349">
        <v>42.243859980000003</v>
      </c>
      <c r="N10349">
        <v>10.342000000000001</v>
      </c>
      <c r="O10349">
        <v>20.686</v>
      </c>
      <c r="Q10349">
        <v>21.146394189999999</v>
      </c>
      <c r="R10349">
        <v>10.342000000000001</v>
      </c>
      <c r="S10349">
        <v>20.686</v>
      </c>
    </row>
    <row r="10350" spans="1:19" x14ac:dyDescent="0.3">
      <c r="A10350">
        <v>23.56485576</v>
      </c>
      <c r="B10350">
        <v>10.343</v>
      </c>
      <c r="C10350">
        <v>20.687999999999999</v>
      </c>
      <c r="E10350">
        <v>15.890084659999999</v>
      </c>
      <c r="F10350">
        <v>10.343</v>
      </c>
      <c r="G10350">
        <v>20.687999999999999</v>
      </c>
      <c r="I10350">
        <v>44.166047640000002</v>
      </c>
      <c r="J10350">
        <v>10.343</v>
      </c>
      <c r="K10350">
        <v>20.687999999999999</v>
      </c>
      <c r="M10350">
        <v>42.255509600000003</v>
      </c>
      <c r="N10350">
        <v>10.343</v>
      </c>
      <c r="O10350">
        <v>20.687999999999999</v>
      </c>
      <c r="Q10350">
        <v>21.15338397</v>
      </c>
      <c r="R10350">
        <v>10.343</v>
      </c>
      <c r="S10350">
        <v>20.687999999999999</v>
      </c>
    </row>
    <row r="10351" spans="1:19" x14ac:dyDescent="0.3">
      <c r="A10351">
        <v>23.583495159999998</v>
      </c>
      <c r="B10351">
        <v>10.343999999999999</v>
      </c>
      <c r="C10351">
        <v>20.69</v>
      </c>
      <c r="E10351">
        <v>15.883094890000001</v>
      </c>
      <c r="F10351">
        <v>10.343999999999999</v>
      </c>
      <c r="G10351">
        <v>20.69</v>
      </c>
      <c r="I10351">
        <v>44.16371771</v>
      </c>
      <c r="J10351">
        <v>10.343999999999999</v>
      </c>
      <c r="K10351">
        <v>20.69</v>
      </c>
      <c r="M10351">
        <v>42.276478920000002</v>
      </c>
      <c r="N10351">
        <v>10.343999999999999</v>
      </c>
      <c r="O10351">
        <v>20.69</v>
      </c>
      <c r="Q10351">
        <v>21.179013139999999</v>
      </c>
      <c r="R10351">
        <v>10.343999999999999</v>
      </c>
      <c r="S10351">
        <v>20.69</v>
      </c>
    </row>
    <row r="10352" spans="1:19" x14ac:dyDescent="0.3">
      <c r="A10352">
        <v>23.627763720000001</v>
      </c>
      <c r="B10352">
        <v>10.345000000000001</v>
      </c>
      <c r="C10352">
        <v>20.692</v>
      </c>
      <c r="E10352">
        <v>15.878435039999999</v>
      </c>
      <c r="F10352">
        <v>10.345000000000001</v>
      </c>
      <c r="G10352">
        <v>20.692</v>
      </c>
      <c r="I10352">
        <v>44.131098770000001</v>
      </c>
      <c r="J10352">
        <v>10.345000000000001</v>
      </c>
      <c r="K10352">
        <v>20.692</v>
      </c>
      <c r="M10352">
        <v>42.241530050000001</v>
      </c>
      <c r="N10352">
        <v>10.345000000000001</v>
      </c>
      <c r="O10352">
        <v>20.692</v>
      </c>
      <c r="Q10352">
        <v>21.160373740000001</v>
      </c>
      <c r="R10352">
        <v>10.345000000000001</v>
      </c>
      <c r="S10352">
        <v>20.692</v>
      </c>
    </row>
    <row r="10353" spans="1:19" x14ac:dyDescent="0.3">
      <c r="A10353">
        <v>23.66038266</v>
      </c>
      <c r="B10353">
        <v>10.346</v>
      </c>
      <c r="C10353">
        <v>20.693999999999999</v>
      </c>
      <c r="E10353">
        <v>15.88775474</v>
      </c>
      <c r="F10353">
        <v>10.346</v>
      </c>
      <c r="G10353">
        <v>20.693999999999999</v>
      </c>
      <c r="I10353">
        <v>44.128768839999999</v>
      </c>
      <c r="J10353">
        <v>10.346</v>
      </c>
      <c r="K10353">
        <v>20.693999999999999</v>
      </c>
      <c r="M10353">
        <v>42.185611860000002</v>
      </c>
      <c r="N10353">
        <v>10.346</v>
      </c>
      <c r="O10353">
        <v>20.693999999999999</v>
      </c>
      <c r="Q10353">
        <v>21.172023360000001</v>
      </c>
      <c r="R10353">
        <v>10.346</v>
      </c>
      <c r="S10353">
        <v>20.693999999999999</v>
      </c>
    </row>
    <row r="10354" spans="1:19" x14ac:dyDescent="0.3">
      <c r="A10354">
        <v>23.690671680000001</v>
      </c>
      <c r="B10354">
        <v>10.347</v>
      </c>
      <c r="C10354">
        <v>20.696000000000002</v>
      </c>
      <c r="E10354">
        <v>15.890084659999999</v>
      </c>
      <c r="F10354">
        <v>10.347</v>
      </c>
      <c r="G10354">
        <v>20.696000000000002</v>
      </c>
      <c r="I10354">
        <v>44.124108999999997</v>
      </c>
      <c r="J10354">
        <v>10.347</v>
      </c>
      <c r="K10354">
        <v>20.696000000000002</v>
      </c>
      <c r="M10354">
        <v>42.187941790000004</v>
      </c>
      <c r="N10354">
        <v>10.347</v>
      </c>
      <c r="O10354">
        <v>20.696000000000002</v>
      </c>
      <c r="Q10354">
        <v>21.18833283</v>
      </c>
      <c r="R10354">
        <v>10.347</v>
      </c>
      <c r="S10354">
        <v>20.696000000000002</v>
      </c>
    </row>
    <row r="10355" spans="1:19" x14ac:dyDescent="0.3">
      <c r="A10355">
        <v>23.66038266</v>
      </c>
      <c r="B10355">
        <v>10.348000000000001</v>
      </c>
      <c r="C10355">
        <v>20.698</v>
      </c>
      <c r="E10355">
        <v>15.852805869999999</v>
      </c>
      <c r="F10355">
        <v>10.348000000000001</v>
      </c>
      <c r="G10355">
        <v>20.698</v>
      </c>
      <c r="I10355">
        <v>44.119449150000001</v>
      </c>
      <c r="J10355">
        <v>10.348000000000001</v>
      </c>
      <c r="K10355">
        <v>20.698</v>
      </c>
      <c r="M10355">
        <v>42.169302389999999</v>
      </c>
      <c r="N10355">
        <v>10.348000000000001</v>
      </c>
      <c r="O10355">
        <v>20.698</v>
      </c>
      <c r="Q10355">
        <v>21.186002909999999</v>
      </c>
      <c r="R10355">
        <v>10.348000000000001</v>
      </c>
      <c r="S10355">
        <v>20.698</v>
      </c>
    </row>
    <row r="10356" spans="1:19" x14ac:dyDescent="0.3">
      <c r="A10356">
        <v>23.65572281</v>
      </c>
      <c r="B10356">
        <v>10.349</v>
      </c>
      <c r="C10356">
        <v>20.7</v>
      </c>
      <c r="E10356">
        <v>15.810867229999999</v>
      </c>
      <c r="F10356">
        <v>10.349</v>
      </c>
      <c r="G10356">
        <v>20.7</v>
      </c>
      <c r="I10356">
        <v>44.119449150000001</v>
      </c>
      <c r="J10356">
        <v>10.349</v>
      </c>
      <c r="K10356">
        <v>20.7</v>
      </c>
      <c r="M10356">
        <v>42.185611860000002</v>
      </c>
      <c r="N10356">
        <v>10.349</v>
      </c>
      <c r="O10356">
        <v>20.7</v>
      </c>
      <c r="Q10356">
        <v>21.167363510000001</v>
      </c>
      <c r="R10356">
        <v>10.349</v>
      </c>
      <c r="S10356">
        <v>20.7</v>
      </c>
    </row>
    <row r="10357" spans="1:19" x14ac:dyDescent="0.3">
      <c r="A10357">
        <v>23.667372440000001</v>
      </c>
      <c r="B10357">
        <v>10.35</v>
      </c>
      <c r="C10357">
        <v>20.702000000000002</v>
      </c>
      <c r="E10357">
        <v>15.82484678</v>
      </c>
      <c r="F10357">
        <v>10.35</v>
      </c>
      <c r="G10357">
        <v>20.702000000000002</v>
      </c>
      <c r="I10357">
        <v>44.103139679999998</v>
      </c>
      <c r="J10357">
        <v>10.35</v>
      </c>
      <c r="K10357">
        <v>20.702000000000002</v>
      </c>
      <c r="M10357">
        <v>42.190271709999998</v>
      </c>
      <c r="N10357">
        <v>10.35</v>
      </c>
      <c r="O10357">
        <v>20.702000000000002</v>
      </c>
      <c r="Q10357">
        <v>21.16503359</v>
      </c>
      <c r="R10357">
        <v>10.35</v>
      </c>
      <c r="S10357">
        <v>20.702000000000002</v>
      </c>
    </row>
    <row r="10358" spans="1:19" x14ac:dyDescent="0.3">
      <c r="A10358">
        <v>23.690671680000001</v>
      </c>
      <c r="B10358">
        <v>10.351000000000001</v>
      </c>
      <c r="C10358">
        <v>20.704000000000001</v>
      </c>
      <c r="E10358">
        <v>15.799217609999999</v>
      </c>
      <c r="F10358">
        <v>10.351000000000001</v>
      </c>
      <c r="G10358">
        <v>20.704000000000001</v>
      </c>
      <c r="I10358">
        <v>44.105469599999999</v>
      </c>
      <c r="J10358">
        <v>10.351000000000001</v>
      </c>
      <c r="K10358">
        <v>20.704000000000001</v>
      </c>
      <c r="M10358">
        <v>42.183281940000001</v>
      </c>
      <c r="N10358">
        <v>10.351000000000001</v>
      </c>
      <c r="O10358">
        <v>20.704000000000001</v>
      </c>
      <c r="Q10358">
        <v>21.15804382</v>
      </c>
      <c r="R10358">
        <v>10.351000000000001</v>
      </c>
      <c r="S10358">
        <v>20.704000000000001</v>
      </c>
    </row>
    <row r="10359" spans="1:19" x14ac:dyDescent="0.3">
      <c r="A10359">
        <v>23.686011830000002</v>
      </c>
      <c r="B10359">
        <v>10.352</v>
      </c>
      <c r="C10359">
        <v>20.706</v>
      </c>
      <c r="E10359">
        <v>15.785238059999999</v>
      </c>
      <c r="F10359">
        <v>10.352</v>
      </c>
      <c r="G10359">
        <v>20.706</v>
      </c>
      <c r="I10359">
        <v>44.0961499</v>
      </c>
      <c r="J10359">
        <v>10.352</v>
      </c>
      <c r="K10359">
        <v>20.706</v>
      </c>
      <c r="M10359">
        <v>42.143673219999997</v>
      </c>
      <c r="N10359">
        <v>10.352</v>
      </c>
      <c r="O10359">
        <v>20.706</v>
      </c>
      <c r="Q10359">
        <v>21.186002909999999</v>
      </c>
      <c r="R10359">
        <v>10.352</v>
      </c>
      <c r="S10359">
        <v>20.706</v>
      </c>
    </row>
    <row r="10360" spans="1:19" x14ac:dyDescent="0.3">
      <c r="A10360">
        <v>23.65572281</v>
      </c>
      <c r="B10360">
        <v>10.353</v>
      </c>
      <c r="C10360">
        <v>20.707999999999998</v>
      </c>
      <c r="E10360">
        <v>15.77125852</v>
      </c>
      <c r="F10360">
        <v>10.353</v>
      </c>
      <c r="G10360">
        <v>20.707999999999998</v>
      </c>
      <c r="I10360">
        <v>44.110129450000002</v>
      </c>
      <c r="J10360">
        <v>10.353</v>
      </c>
      <c r="K10360">
        <v>20.707999999999998</v>
      </c>
      <c r="M10360">
        <v>42.162312620000002</v>
      </c>
      <c r="N10360">
        <v>10.353</v>
      </c>
      <c r="O10360">
        <v>20.707999999999998</v>
      </c>
      <c r="Q10360">
        <v>21.15338397</v>
      </c>
      <c r="R10360">
        <v>10.353</v>
      </c>
      <c r="S10360">
        <v>20.707999999999998</v>
      </c>
    </row>
    <row r="10361" spans="1:19" x14ac:dyDescent="0.3">
      <c r="A10361">
        <v>23.64873304</v>
      </c>
      <c r="B10361">
        <v>10.353999999999999</v>
      </c>
      <c r="C10361">
        <v>20.71</v>
      </c>
      <c r="E10361">
        <v>15.775918369999999</v>
      </c>
      <c r="F10361">
        <v>10.353999999999999</v>
      </c>
      <c r="G10361">
        <v>20.71</v>
      </c>
      <c r="I10361">
        <v>44.110129450000002</v>
      </c>
      <c r="J10361">
        <v>10.353999999999999</v>
      </c>
      <c r="K10361">
        <v>20.71</v>
      </c>
      <c r="M10361">
        <v>42.164642540000003</v>
      </c>
      <c r="N10361">
        <v>10.353999999999999</v>
      </c>
      <c r="O10361">
        <v>20.71</v>
      </c>
      <c r="Q10361">
        <v>21.139404420000002</v>
      </c>
      <c r="R10361">
        <v>10.353999999999999</v>
      </c>
      <c r="S10361">
        <v>20.71</v>
      </c>
    </row>
    <row r="10362" spans="1:19" x14ac:dyDescent="0.3">
      <c r="A10362">
        <v>23.634753490000001</v>
      </c>
      <c r="B10362">
        <v>10.355</v>
      </c>
      <c r="C10362">
        <v>20.712</v>
      </c>
      <c r="E10362">
        <v>15.7409695</v>
      </c>
      <c r="F10362">
        <v>10.355</v>
      </c>
      <c r="G10362">
        <v>20.712</v>
      </c>
      <c r="I10362">
        <v>44.10779952</v>
      </c>
      <c r="J10362">
        <v>10.355</v>
      </c>
      <c r="K10362">
        <v>20.712</v>
      </c>
      <c r="M10362">
        <v>42.204251259999999</v>
      </c>
      <c r="N10362">
        <v>10.355</v>
      </c>
      <c r="O10362">
        <v>20.712</v>
      </c>
      <c r="Q10362">
        <v>21.116105180000002</v>
      </c>
      <c r="R10362">
        <v>10.355</v>
      </c>
      <c r="S10362">
        <v>20.712</v>
      </c>
    </row>
    <row r="10363" spans="1:19" x14ac:dyDescent="0.3">
      <c r="A10363">
        <v>23.623103870000001</v>
      </c>
      <c r="B10363">
        <v>10.356</v>
      </c>
      <c r="C10363">
        <v>20.713999999999999</v>
      </c>
      <c r="E10363">
        <v>15.717670249999999</v>
      </c>
      <c r="F10363">
        <v>10.356</v>
      </c>
      <c r="G10363">
        <v>20.713999999999999</v>
      </c>
      <c r="I10363">
        <v>44.091490049999997</v>
      </c>
      <c r="J10363">
        <v>10.356</v>
      </c>
      <c r="K10363">
        <v>20.713999999999999</v>
      </c>
      <c r="M10363">
        <v>42.220560730000003</v>
      </c>
      <c r="N10363">
        <v>10.356</v>
      </c>
      <c r="O10363">
        <v>20.713999999999999</v>
      </c>
      <c r="Q10363">
        <v>21.116105180000002</v>
      </c>
      <c r="R10363">
        <v>10.356</v>
      </c>
      <c r="S10363">
        <v>20.713999999999999</v>
      </c>
    </row>
    <row r="10364" spans="1:19" x14ac:dyDescent="0.3">
      <c r="A10364">
        <v>23.599804630000001</v>
      </c>
      <c r="B10364">
        <v>10.356999999999999</v>
      </c>
      <c r="C10364">
        <v>20.716000000000001</v>
      </c>
      <c r="E10364">
        <v>15.724660030000001</v>
      </c>
      <c r="F10364">
        <v>10.356999999999999</v>
      </c>
      <c r="G10364">
        <v>20.716000000000001</v>
      </c>
      <c r="I10364">
        <v>44.08450028</v>
      </c>
      <c r="J10364">
        <v>10.356999999999999</v>
      </c>
      <c r="K10364">
        <v>20.716000000000001</v>
      </c>
      <c r="M10364">
        <v>42.21590088</v>
      </c>
      <c r="N10364">
        <v>10.356999999999999</v>
      </c>
      <c r="O10364">
        <v>20.716000000000001</v>
      </c>
      <c r="Q10364">
        <v>21.1091154</v>
      </c>
      <c r="R10364">
        <v>10.356999999999999</v>
      </c>
      <c r="S10364">
        <v>20.716000000000001</v>
      </c>
    </row>
    <row r="10365" spans="1:19" x14ac:dyDescent="0.3">
      <c r="A10365">
        <v>23.585825079999999</v>
      </c>
      <c r="B10365">
        <v>10.358000000000001</v>
      </c>
      <c r="C10365">
        <v>20.718</v>
      </c>
      <c r="E10365">
        <v>15.724660030000001</v>
      </c>
      <c r="F10365">
        <v>10.358000000000001</v>
      </c>
      <c r="G10365">
        <v>20.718</v>
      </c>
      <c r="I10365">
        <v>44.077510510000003</v>
      </c>
      <c r="J10365">
        <v>10.358000000000001</v>
      </c>
      <c r="K10365">
        <v>20.718</v>
      </c>
      <c r="M10365">
        <v>42.178622089999998</v>
      </c>
      <c r="N10365">
        <v>10.358000000000001</v>
      </c>
      <c r="O10365">
        <v>20.718</v>
      </c>
      <c r="Q10365">
        <v>21.137074500000001</v>
      </c>
      <c r="R10365">
        <v>10.358000000000001</v>
      </c>
      <c r="S10365">
        <v>20.718</v>
      </c>
    </row>
    <row r="10366" spans="1:19" x14ac:dyDescent="0.3">
      <c r="A10366">
        <v>23.590484929999999</v>
      </c>
      <c r="B10366">
        <v>10.359</v>
      </c>
      <c r="C10366">
        <v>20.72</v>
      </c>
      <c r="E10366">
        <v>15.76659867</v>
      </c>
      <c r="F10366">
        <v>10.359</v>
      </c>
      <c r="G10366">
        <v>20.72</v>
      </c>
      <c r="I10366">
        <v>44.089160130000003</v>
      </c>
      <c r="J10366">
        <v>10.359</v>
      </c>
      <c r="K10366">
        <v>20.72</v>
      </c>
      <c r="M10366">
        <v>42.152992920000003</v>
      </c>
      <c r="N10366">
        <v>10.359</v>
      </c>
      <c r="O10366">
        <v>20.72</v>
      </c>
      <c r="Q10366">
        <v>21.137074500000001</v>
      </c>
      <c r="R10366">
        <v>10.359</v>
      </c>
      <c r="S10366">
        <v>20.72</v>
      </c>
    </row>
    <row r="10367" spans="1:19" x14ac:dyDescent="0.3">
      <c r="A10367">
        <v>23.567185680000001</v>
      </c>
      <c r="B10367">
        <v>10.36</v>
      </c>
      <c r="C10367">
        <v>20.722000000000001</v>
      </c>
      <c r="E10367">
        <v>15.74562935</v>
      </c>
      <c r="F10367">
        <v>10.36</v>
      </c>
      <c r="G10367">
        <v>20.722000000000001</v>
      </c>
      <c r="I10367">
        <v>44.10779952</v>
      </c>
      <c r="J10367">
        <v>10.36</v>
      </c>
      <c r="K10367">
        <v>20.722000000000001</v>
      </c>
      <c r="M10367">
        <v>42.169302389999999</v>
      </c>
      <c r="N10367">
        <v>10.36</v>
      </c>
      <c r="O10367">
        <v>20.722000000000001</v>
      </c>
      <c r="Q10367">
        <v>21.12542487</v>
      </c>
      <c r="R10367">
        <v>10.36</v>
      </c>
      <c r="S10367">
        <v>20.722000000000001</v>
      </c>
    </row>
    <row r="10368" spans="1:19" x14ac:dyDescent="0.3">
      <c r="A10368">
        <v>23.543886440000001</v>
      </c>
      <c r="B10368">
        <v>10.361000000000001</v>
      </c>
      <c r="C10368">
        <v>20.724</v>
      </c>
      <c r="E10368">
        <v>15.759608890000001</v>
      </c>
      <c r="F10368">
        <v>10.361000000000001</v>
      </c>
      <c r="G10368">
        <v>20.724</v>
      </c>
      <c r="I10368">
        <v>44.105469599999999</v>
      </c>
      <c r="J10368">
        <v>10.361000000000001</v>
      </c>
      <c r="K10368">
        <v>20.724</v>
      </c>
      <c r="M10368">
        <v>42.164642540000003</v>
      </c>
      <c r="N10368">
        <v>10.361000000000001</v>
      </c>
      <c r="O10368">
        <v>20.724</v>
      </c>
      <c r="Q10368">
        <v>21.1091154</v>
      </c>
      <c r="R10368">
        <v>10.361000000000001</v>
      </c>
      <c r="S10368">
        <v>20.724</v>
      </c>
    </row>
    <row r="10369" spans="1:19" x14ac:dyDescent="0.3">
      <c r="A10369">
        <v>23.515927349999998</v>
      </c>
      <c r="B10369">
        <v>10.362</v>
      </c>
      <c r="C10369">
        <v>20.725999999999999</v>
      </c>
      <c r="E10369">
        <v>15.736309650000001</v>
      </c>
      <c r="F10369">
        <v>10.362</v>
      </c>
      <c r="G10369">
        <v>20.725999999999999</v>
      </c>
      <c r="I10369">
        <v>44.103139679999998</v>
      </c>
      <c r="J10369">
        <v>10.362</v>
      </c>
      <c r="K10369">
        <v>20.725999999999999</v>
      </c>
      <c r="M10369">
        <v>42.162312620000002</v>
      </c>
      <c r="N10369">
        <v>10.362</v>
      </c>
      <c r="O10369">
        <v>20.725999999999999</v>
      </c>
      <c r="Q10369">
        <v>21.11377525</v>
      </c>
      <c r="R10369">
        <v>10.362</v>
      </c>
      <c r="S10369">
        <v>20.725999999999999</v>
      </c>
    </row>
    <row r="10370" spans="1:19" x14ac:dyDescent="0.3">
      <c r="A10370">
        <v>23.494958029999999</v>
      </c>
      <c r="B10370">
        <v>10.363</v>
      </c>
      <c r="C10370">
        <v>20.728000000000002</v>
      </c>
      <c r="E10370">
        <v>15.75261912</v>
      </c>
      <c r="F10370">
        <v>10.363</v>
      </c>
      <c r="G10370">
        <v>20.728000000000002</v>
      </c>
      <c r="I10370">
        <v>44.121779070000002</v>
      </c>
      <c r="J10370">
        <v>10.363</v>
      </c>
      <c r="K10370">
        <v>20.728000000000002</v>
      </c>
      <c r="M10370">
        <v>42.155322849999997</v>
      </c>
      <c r="N10370">
        <v>10.363</v>
      </c>
      <c r="O10370">
        <v>20.728000000000002</v>
      </c>
      <c r="Q10370">
        <v>21.095135859999999</v>
      </c>
      <c r="R10370">
        <v>10.363</v>
      </c>
      <c r="S10370">
        <v>20.728000000000002</v>
      </c>
    </row>
    <row r="10371" spans="1:19" x14ac:dyDescent="0.3">
      <c r="A10371">
        <v>23.47398871</v>
      </c>
      <c r="B10371">
        <v>10.364000000000001</v>
      </c>
      <c r="C10371">
        <v>20.73</v>
      </c>
      <c r="E10371">
        <v>15.72000018</v>
      </c>
      <c r="F10371">
        <v>10.364000000000001</v>
      </c>
      <c r="G10371">
        <v>20.73</v>
      </c>
      <c r="I10371">
        <v>44.133428690000002</v>
      </c>
      <c r="J10371">
        <v>10.364000000000001</v>
      </c>
      <c r="K10371">
        <v>20.73</v>
      </c>
      <c r="M10371">
        <v>42.14833307</v>
      </c>
      <c r="N10371">
        <v>10.364000000000001</v>
      </c>
      <c r="O10371">
        <v>20.73</v>
      </c>
      <c r="Q10371">
        <v>21.099795709999999</v>
      </c>
      <c r="R10371">
        <v>10.364000000000001</v>
      </c>
      <c r="S10371">
        <v>20.73</v>
      </c>
    </row>
    <row r="10372" spans="1:19" x14ac:dyDescent="0.3">
      <c r="A10372">
        <v>23.469328860000001</v>
      </c>
      <c r="B10372">
        <v>10.365</v>
      </c>
      <c r="C10372">
        <v>20.731999999999999</v>
      </c>
      <c r="E10372">
        <v>15.687381240000001</v>
      </c>
      <c r="F10372">
        <v>10.365</v>
      </c>
      <c r="G10372">
        <v>20.731999999999999</v>
      </c>
      <c r="I10372">
        <v>44.154398010000001</v>
      </c>
      <c r="J10372">
        <v>10.365</v>
      </c>
      <c r="K10372">
        <v>20.731999999999999</v>
      </c>
      <c r="M10372">
        <v>42.134353529999998</v>
      </c>
      <c r="N10372">
        <v>10.365</v>
      </c>
      <c r="O10372">
        <v>20.731999999999999</v>
      </c>
      <c r="Q10372">
        <v>21.104455550000001</v>
      </c>
      <c r="R10372">
        <v>10.365</v>
      </c>
      <c r="S10372">
        <v>20.731999999999999</v>
      </c>
    </row>
    <row r="10373" spans="1:19" x14ac:dyDescent="0.3">
      <c r="A10373">
        <v>23.43437999</v>
      </c>
      <c r="B10373">
        <v>10.366</v>
      </c>
      <c r="C10373">
        <v>20.734000000000002</v>
      </c>
      <c r="E10373">
        <v>15.687381240000001</v>
      </c>
      <c r="F10373">
        <v>10.366</v>
      </c>
      <c r="G10373">
        <v>20.734000000000002</v>
      </c>
      <c r="I10373">
        <v>44.170707479999997</v>
      </c>
      <c r="J10373">
        <v>10.366</v>
      </c>
      <c r="K10373">
        <v>20.734000000000002</v>
      </c>
      <c r="M10373">
        <v>42.146003149999999</v>
      </c>
      <c r="N10373">
        <v>10.366</v>
      </c>
      <c r="O10373">
        <v>20.734000000000002</v>
      </c>
      <c r="Q10373">
        <v>21.092805930000001</v>
      </c>
      <c r="R10373">
        <v>10.366</v>
      </c>
      <c r="S10373">
        <v>20.734000000000002</v>
      </c>
    </row>
    <row r="10374" spans="1:19" x14ac:dyDescent="0.3">
      <c r="A10374">
        <v>23.429720140000001</v>
      </c>
      <c r="B10374">
        <v>10.367000000000001</v>
      </c>
      <c r="C10374">
        <v>20.736000000000001</v>
      </c>
      <c r="E10374">
        <v>15.682721389999999</v>
      </c>
      <c r="F10374">
        <v>10.367000000000001</v>
      </c>
      <c r="G10374">
        <v>20.736000000000001</v>
      </c>
      <c r="I10374">
        <v>44.145078320000003</v>
      </c>
      <c r="J10374">
        <v>10.367000000000001</v>
      </c>
      <c r="K10374">
        <v>20.736000000000001</v>
      </c>
      <c r="M10374">
        <v>42.194931560000001</v>
      </c>
      <c r="N10374">
        <v>10.367000000000001</v>
      </c>
      <c r="O10374">
        <v>20.736000000000001</v>
      </c>
      <c r="Q10374">
        <v>21.053197220000001</v>
      </c>
      <c r="R10374">
        <v>10.367000000000001</v>
      </c>
      <c r="S10374">
        <v>20.736000000000001</v>
      </c>
    </row>
    <row r="10375" spans="1:19" x14ac:dyDescent="0.3">
      <c r="A10375">
        <v>23.425060290000001</v>
      </c>
      <c r="B10375">
        <v>10.368</v>
      </c>
      <c r="C10375">
        <v>20.738</v>
      </c>
      <c r="E10375">
        <v>15.68505131</v>
      </c>
      <c r="F10375">
        <v>10.368</v>
      </c>
      <c r="G10375">
        <v>20.738</v>
      </c>
      <c r="I10375">
        <v>44.154398010000001</v>
      </c>
      <c r="J10375">
        <v>10.368</v>
      </c>
      <c r="K10375">
        <v>20.738</v>
      </c>
      <c r="M10375">
        <v>42.213570959999998</v>
      </c>
      <c r="N10375">
        <v>10.368</v>
      </c>
      <c r="O10375">
        <v>20.738</v>
      </c>
      <c r="Q10375">
        <v>21.020578270000001</v>
      </c>
      <c r="R10375">
        <v>10.368</v>
      </c>
      <c r="S10375">
        <v>20.738</v>
      </c>
    </row>
    <row r="10376" spans="1:19" x14ac:dyDescent="0.3">
      <c r="A10376">
        <v>23.427390219999999</v>
      </c>
      <c r="B10376">
        <v>10.369</v>
      </c>
      <c r="C10376">
        <v>20.74</v>
      </c>
      <c r="E10376">
        <v>15.67806154</v>
      </c>
      <c r="F10376">
        <v>10.369</v>
      </c>
      <c r="G10376">
        <v>20.74</v>
      </c>
      <c r="I10376">
        <v>44.149738159999998</v>
      </c>
      <c r="J10376">
        <v>10.369</v>
      </c>
      <c r="K10376">
        <v>20.74</v>
      </c>
      <c r="M10376">
        <v>42.21590088</v>
      </c>
      <c r="N10376">
        <v>10.369</v>
      </c>
      <c r="O10376">
        <v>20.74</v>
      </c>
      <c r="Q10376">
        <v>21.02989797</v>
      </c>
      <c r="R10376">
        <v>10.369</v>
      </c>
      <c r="S10376">
        <v>20.74</v>
      </c>
    </row>
    <row r="10377" spans="1:19" x14ac:dyDescent="0.3">
      <c r="A10377">
        <v>23.408750820000002</v>
      </c>
      <c r="B10377">
        <v>10.37</v>
      </c>
      <c r="C10377">
        <v>20.742000000000001</v>
      </c>
      <c r="E10377">
        <v>15.687381240000001</v>
      </c>
      <c r="F10377">
        <v>10.37</v>
      </c>
      <c r="G10377">
        <v>20.742000000000001</v>
      </c>
      <c r="I10377">
        <v>44.15206809</v>
      </c>
      <c r="J10377">
        <v>10.37</v>
      </c>
      <c r="K10377">
        <v>20.742000000000001</v>
      </c>
      <c r="M10377">
        <v>42.208911110000003</v>
      </c>
      <c r="N10377">
        <v>10.37</v>
      </c>
      <c r="O10377">
        <v>20.742000000000001</v>
      </c>
      <c r="Q10377">
        <v>21.02989797</v>
      </c>
      <c r="R10377">
        <v>10.37</v>
      </c>
      <c r="S10377">
        <v>20.742000000000001</v>
      </c>
    </row>
    <row r="10378" spans="1:19" x14ac:dyDescent="0.3">
      <c r="A10378">
        <v>23.436709919999998</v>
      </c>
      <c r="B10378">
        <v>10.371</v>
      </c>
      <c r="C10378">
        <v>20.744</v>
      </c>
      <c r="E10378">
        <v>15.65010245</v>
      </c>
      <c r="F10378">
        <v>10.371</v>
      </c>
      <c r="G10378">
        <v>20.744</v>
      </c>
      <c r="I10378">
        <v>44.196336649999999</v>
      </c>
      <c r="J10378">
        <v>10.371</v>
      </c>
      <c r="K10378">
        <v>20.744</v>
      </c>
      <c r="M10378">
        <v>42.183281940000001</v>
      </c>
      <c r="N10378">
        <v>10.371</v>
      </c>
      <c r="O10378">
        <v>20.744</v>
      </c>
      <c r="Q10378">
        <v>21.004268799999998</v>
      </c>
      <c r="R10378">
        <v>10.371</v>
      </c>
      <c r="S10378">
        <v>20.744</v>
      </c>
    </row>
    <row r="10379" spans="1:19" x14ac:dyDescent="0.3">
      <c r="A10379">
        <v>23.43903984</v>
      </c>
      <c r="B10379">
        <v>10.372</v>
      </c>
      <c r="C10379">
        <v>20.745999999999999</v>
      </c>
      <c r="E10379">
        <v>15.67806154</v>
      </c>
      <c r="F10379">
        <v>10.372</v>
      </c>
      <c r="G10379">
        <v>20.745999999999999</v>
      </c>
      <c r="I10379">
        <v>44.2196359</v>
      </c>
      <c r="J10379">
        <v>10.372</v>
      </c>
      <c r="K10379">
        <v>20.745999999999999</v>
      </c>
      <c r="M10379">
        <v>42.213570959999998</v>
      </c>
      <c r="N10379">
        <v>10.372</v>
      </c>
      <c r="O10379">
        <v>20.745999999999999</v>
      </c>
      <c r="Q10379">
        <v>21.001938880000001</v>
      </c>
      <c r="R10379">
        <v>10.372</v>
      </c>
      <c r="S10379">
        <v>20.745999999999999</v>
      </c>
    </row>
    <row r="10380" spans="1:19" x14ac:dyDescent="0.3">
      <c r="A10380">
        <v>23.45068946</v>
      </c>
      <c r="B10380">
        <v>10.372999999999999</v>
      </c>
      <c r="C10380">
        <v>20.748000000000001</v>
      </c>
      <c r="E10380">
        <v>15.687381240000001</v>
      </c>
      <c r="F10380">
        <v>10.372999999999999</v>
      </c>
      <c r="G10380">
        <v>20.748000000000001</v>
      </c>
      <c r="I10380">
        <v>44.187016960000001</v>
      </c>
      <c r="J10380">
        <v>10.372999999999999</v>
      </c>
      <c r="K10380">
        <v>20.748000000000001</v>
      </c>
      <c r="M10380">
        <v>42.236870199999998</v>
      </c>
      <c r="N10380">
        <v>10.372999999999999</v>
      </c>
      <c r="O10380">
        <v>20.748000000000001</v>
      </c>
      <c r="Q10380">
        <v>20.95068054</v>
      </c>
      <c r="R10380">
        <v>10.372999999999999</v>
      </c>
      <c r="S10380">
        <v>20.748000000000001</v>
      </c>
    </row>
    <row r="10381" spans="1:19" x14ac:dyDescent="0.3">
      <c r="A10381">
        <v>23.471658779999999</v>
      </c>
      <c r="B10381">
        <v>10.374000000000001</v>
      </c>
      <c r="C10381">
        <v>20.75</v>
      </c>
      <c r="E10381">
        <v>15.680391459999999</v>
      </c>
      <c r="F10381">
        <v>10.374000000000001</v>
      </c>
      <c r="G10381">
        <v>20.75</v>
      </c>
      <c r="I10381">
        <v>44.177697260000002</v>
      </c>
      <c r="J10381">
        <v>10.374000000000001</v>
      </c>
      <c r="K10381">
        <v>20.75</v>
      </c>
      <c r="M10381">
        <v>42.255509600000003</v>
      </c>
      <c r="N10381">
        <v>10.374000000000001</v>
      </c>
      <c r="O10381">
        <v>20.75</v>
      </c>
      <c r="Q10381">
        <v>20.93903092</v>
      </c>
      <c r="R10381">
        <v>10.374000000000001</v>
      </c>
      <c r="S10381">
        <v>20.75</v>
      </c>
    </row>
    <row r="10382" spans="1:19" x14ac:dyDescent="0.3">
      <c r="A10382">
        <v>23.469328860000001</v>
      </c>
      <c r="B10382">
        <v>10.375</v>
      </c>
      <c r="C10382">
        <v>20.751999999999999</v>
      </c>
      <c r="E10382">
        <v>15.694371009999999</v>
      </c>
      <c r="F10382">
        <v>10.375</v>
      </c>
      <c r="G10382">
        <v>20.751999999999999</v>
      </c>
      <c r="I10382">
        <v>44.14041847</v>
      </c>
      <c r="J10382">
        <v>10.375</v>
      </c>
      <c r="K10382">
        <v>20.751999999999999</v>
      </c>
      <c r="M10382">
        <v>42.222890659999997</v>
      </c>
      <c r="N10382">
        <v>10.375</v>
      </c>
      <c r="O10382">
        <v>20.751999999999999</v>
      </c>
      <c r="Q10382">
        <v>20.892432429999999</v>
      </c>
      <c r="R10382">
        <v>10.375</v>
      </c>
      <c r="S10382">
        <v>20.751999999999999</v>
      </c>
    </row>
    <row r="10383" spans="1:19" x14ac:dyDescent="0.3">
      <c r="A10383">
        <v>23.46233908</v>
      </c>
      <c r="B10383">
        <v>10.375999999999999</v>
      </c>
      <c r="C10383">
        <v>20.754000000000001</v>
      </c>
      <c r="E10383">
        <v>15.67806154</v>
      </c>
      <c r="F10383">
        <v>10.375999999999999</v>
      </c>
      <c r="G10383">
        <v>20.754000000000001</v>
      </c>
      <c r="I10383">
        <v>44.119449150000001</v>
      </c>
      <c r="J10383">
        <v>10.375999999999999</v>
      </c>
      <c r="K10383">
        <v>20.754000000000001</v>
      </c>
      <c r="M10383">
        <v>42.197261490000002</v>
      </c>
      <c r="N10383">
        <v>10.375999999999999</v>
      </c>
      <c r="O10383">
        <v>20.754000000000001</v>
      </c>
      <c r="Q10383">
        <v>20.892432429999999</v>
      </c>
      <c r="R10383">
        <v>10.375999999999999</v>
      </c>
      <c r="S10383">
        <v>20.754000000000001</v>
      </c>
    </row>
    <row r="10384" spans="1:19" x14ac:dyDescent="0.3">
      <c r="A10384">
        <v>23.441369760000001</v>
      </c>
      <c r="B10384">
        <v>10.377000000000001</v>
      </c>
      <c r="C10384">
        <v>20.756</v>
      </c>
      <c r="E10384">
        <v>15.69670093</v>
      </c>
      <c r="F10384">
        <v>10.377000000000001</v>
      </c>
      <c r="G10384">
        <v>20.756</v>
      </c>
      <c r="I10384">
        <v>44.124108999999997</v>
      </c>
      <c r="J10384">
        <v>10.377000000000001</v>
      </c>
      <c r="K10384">
        <v>20.756</v>
      </c>
      <c r="M10384">
        <v>42.171632320000001</v>
      </c>
      <c r="N10384">
        <v>10.377000000000001</v>
      </c>
      <c r="O10384">
        <v>20.756</v>
      </c>
      <c r="Q10384">
        <v>20.86447334</v>
      </c>
      <c r="R10384">
        <v>10.377000000000001</v>
      </c>
      <c r="S10384">
        <v>20.756</v>
      </c>
    </row>
    <row r="10385" spans="1:19" x14ac:dyDescent="0.3">
      <c r="A10385">
        <v>23.432050069999999</v>
      </c>
      <c r="B10385">
        <v>10.378</v>
      </c>
      <c r="C10385">
        <v>20.757999999999999</v>
      </c>
      <c r="E10385">
        <v>15.70369071</v>
      </c>
      <c r="F10385">
        <v>10.378</v>
      </c>
      <c r="G10385">
        <v>20.757999999999999</v>
      </c>
      <c r="I10385">
        <v>44.135758619999997</v>
      </c>
      <c r="J10385">
        <v>10.378</v>
      </c>
      <c r="K10385">
        <v>20.757999999999999</v>
      </c>
      <c r="M10385">
        <v>42.164642540000003</v>
      </c>
      <c r="N10385">
        <v>10.378</v>
      </c>
      <c r="O10385">
        <v>20.757999999999999</v>
      </c>
      <c r="Q10385">
        <v>20.862143410000002</v>
      </c>
      <c r="R10385">
        <v>10.378</v>
      </c>
      <c r="S10385">
        <v>20.757999999999999</v>
      </c>
    </row>
    <row r="10386" spans="1:19" x14ac:dyDescent="0.3">
      <c r="A10386">
        <v>23.42273037</v>
      </c>
      <c r="B10386">
        <v>10.379</v>
      </c>
      <c r="C10386">
        <v>20.76</v>
      </c>
      <c r="E10386">
        <v>15.70835056</v>
      </c>
      <c r="F10386">
        <v>10.379</v>
      </c>
      <c r="G10386">
        <v>20.76</v>
      </c>
      <c r="I10386">
        <v>44.147408239999997</v>
      </c>
      <c r="J10386">
        <v>10.379</v>
      </c>
      <c r="K10386">
        <v>20.76</v>
      </c>
      <c r="M10386">
        <v>42.192601639999999</v>
      </c>
      <c r="N10386">
        <v>10.379</v>
      </c>
      <c r="O10386">
        <v>20.76</v>
      </c>
      <c r="Q10386">
        <v>20.834184319999999</v>
      </c>
      <c r="R10386">
        <v>10.379</v>
      </c>
      <c r="S10386">
        <v>20.76</v>
      </c>
    </row>
    <row r="10387" spans="1:19" x14ac:dyDescent="0.3">
      <c r="A10387">
        <v>23.427390219999999</v>
      </c>
      <c r="B10387">
        <v>10.38</v>
      </c>
      <c r="C10387">
        <v>20.762</v>
      </c>
      <c r="E10387">
        <v>15.717670249999999</v>
      </c>
      <c r="F10387">
        <v>10.38</v>
      </c>
      <c r="G10387">
        <v>20.762</v>
      </c>
      <c r="I10387">
        <v>44.126438919999998</v>
      </c>
      <c r="J10387">
        <v>10.38</v>
      </c>
      <c r="K10387">
        <v>20.762</v>
      </c>
      <c r="M10387">
        <v>42.199591409999996</v>
      </c>
      <c r="N10387">
        <v>10.38</v>
      </c>
      <c r="O10387">
        <v>20.762</v>
      </c>
      <c r="Q10387">
        <v>20.841174089999999</v>
      </c>
      <c r="R10387">
        <v>10.38</v>
      </c>
      <c r="S10387">
        <v>20.762</v>
      </c>
    </row>
    <row r="10388" spans="1:19" x14ac:dyDescent="0.3">
      <c r="A10388">
        <v>23.418070520000001</v>
      </c>
      <c r="B10388">
        <v>10.381</v>
      </c>
      <c r="C10388">
        <v>20.763999999999999</v>
      </c>
      <c r="E10388">
        <v>15.72931988</v>
      </c>
      <c r="F10388">
        <v>10.381</v>
      </c>
      <c r="G10388">
        <v>20.763999999999999</v>
      </c>
      <c r="I10388">
        <v>44.114789299999998</v>
      </c>
      <c r="J10388">
        <v>10.381</v>
      </c>
      <c r="K10388">
        <v>20.763999999999999</v>
      </c>
      <c r="M10388">
        <v>42.213570959999998</v>
      </c>
      <c r="N10388">
        <v>10.381</v>
      </c>
      <c r="O10388">
        <v>20.763999999999999</v>
      </c>
      <c r="Q10388">
        <v>20.852823709999999</v>
      </c>
      <c r="R10388">
        <v>10.381</v>
      </c>
      <c r="S10388">
        <v>20.763999999999999</v>
      </c>
    </row>
    <row r="10389" spans="1:19" x14ac:dyDescent="0.3">
      <c r="A10389">
        <v>23.413410670000001</v>
      </c>
      <c r="B10389">
        <v>10.382</v>
      </c>
      <c r="C10389">
        <v>20.765999999999998</v>
      </c>
      <c r="E10389">
        <v>15.71534033</v>
      </c>
      <c r="F10389">
        <v>10.382</v>
      </c>
      <c r="G10389">
        <v>20.765999999999998</v>
      </c>
      <c r="I10389">
        <v>44.112459370000003</v>
      </c>
      <c r="J10389">
        <v>10.382</v>
      </c>
      <c r="K10389">
        <v>20.765999999999998</v>
      </c>
      <c r="M10389">
        <v>42.206581180000001</v>
      </c>
      <c r="N10389">
        <v>10.382</v>
      </c>
      <c r="O10389">
        <v>20.765999999999998</v>
      </c>
      <c r="Q10389">
        <v>20.859813490000001</v>
      </c>
      <c r="R10389">
        <v>10.382</v>
      </c>
      <c r="S10389">
        <v>20.765999999999998</v>
      </c>
    </row>
    <row r="10390" spans="1:19" x14ac:dyDescent="0.3">
      <c r="A10390">
        <v>23.404090969999999</v>
      </c>
      <c r="B10390">
        <v>10.382999999999999</v>
      </c>
      <c r="C10390">
        <v>20.768000000000001</v>
      </c>
      <c r="E10390">
        <v>15.72931988</v>
      </c>
      <c r="F10390">
        <v>10.382999999999999</v>
      </c>
      <c r="G10390">
        <v>20.768000000000001</v>
      </c>
      <c r="I10390">
        <v>44.121779070000002</v>
      </c>
      <c r="J10390">
        <v>10.382999999999999</v>
      </c>
      <c r="K10390">
        <v>20.768000000000001</v>
      </c>
      <c r="M10390">
        <v>42.211241029999996</v>
      </c>
      <c r="N10390">
        <v>10.382999999999999</v>
      </c>
      <c r="O10390">
        <v>20.768000000000001</v>
      </c>
      <c r="Q10390">
        <v>20.850493790000002</v>
      </c>
      <c r="R10390">
        <v>10.382999999999999</v>
      </c>
      <c r="S10390">
        <v>20.768000000000001</v>
      </c>
    </row>
    <row r="10391" spans="1:19" x14ac:dyDescent="0.3">
      <c r="A10391">
        <v>23.369142109999999</v>
      </c>
      <c r="B10391">
        <v>10.384</v>
      </c>
      <c r="C10391">
        <v>20.77</v>
      </c>
      <c r="E10391">
        <v>15.713010410000001</v>
      </c>
      <c r="F10391">
        <v>10.384</v>
      </c>
      <c r="G10391">
        <v>20.77</v>
      </c>
      <c r="I10391">
        <v>44.142748390000001</v>
      </c>
      <c r="J10391">
        <v>10.384</v>
      </c>
      <c r="K10391">
        <v>20.77</v>
      </c>
      <c r="M10391">
        <v>42.220560730000003</v>
      </c>
      <c r="N10391">
        <v>10.384</v>
      </c>
      <c r="O10391">
        <v>20.77</v>
      </c>
      <c r="Q10391">
        <v>20.843504020000001</v>
      </c>
      <c r="R10391">
        <v>10.384</v>
      </c>
      <c r="S10391">
        <v>20.77</v>
      </c>
    </row>
    <row r="10392" spans="1:19" x14ac:dyDescent="0.3">
      <c r="A10392">
        <v>23.413410670000001</v>
      </c>
      <c r="B10392">
        <v>10.385</v>
      </c>
      <c r="C10392">
        <v>20.771999999999998</v>
      </c>
      <c r="E10392">
        <v>15.682721389999999</v>
      </c>
      <c r="F10392">
        <v>10.385</v>
      </c>
      <c r="G10392">
        <v>20.771999999999998</v>
      </c>
      <c r="I10392">
        <v>44.145078320000003</v>
      </c>
      <c r="J10392">
        <v>10.385</v>
      </c>
      <c r="K10392">
        <v>20.771999999999998</v>
      </c>
      <c r="M10392">
        <v>42.241530050000001</v>
      </c>
      <c r="N10392">
        <v>10.385</v>
      </c>
      <c r="O10392">
        <v>20.771999999999998</v>
      </c>
      <c r="Q10392">
        <v>20.871463110000001</v>
      </c>
      <c r="R10392">
        <v>10.385</v>
      </c>
      <c r="S10392">
        <v>20.771999999999998</v>
      </c>
    </row>
    <row r="10393" spans="1:19" x14ac:dyDescent="0.3">
      <c r="A10393">
        <v>23.453019390000001</v>
      </c>
      <c r="B10393">
        <v>10.385999999999999</v>
      </c>
      <c r="C10393">
        <v>20.774000000000001</v>
      </c>
      <c r="E10393">
        <v>15.67340169</v>
      </c>
      <c r="F10393">
        <v>10.385999999999999</v>
      </c>
      <c r="G10393">
        <v>20.774000000000001</v>
      </c>
      <c r="I10393">
        <v>44.10779952</v>
      </c>
      <c r="J10393">
        <v>10.385999999999999</v>
      </c>
      <c r="K10393">
        <v>20.774000000000001</v>
      </c>
      <c r="M10393">
        <v>42.264829290000002</v>
      </c>
      <c r="N10393">
        <v>10.385999999999999</v>
      </c>
      <c r="O10393">
        <v>20.774000000000001</v>
      </c>
      <c r="Q10393">
        <v>20.86447334</v>
      </c>
      <c r="R10393">
        <v>10.385999999999999</v>
      </c>
      <c r="S10393">
        <v>20.774000000000001</v>
      </c>
    </row>
    <row r="10394" spans="1:19" x14ac:dyDescent="0.3">
      <c r="A10394">
        <v>23.469328860000001</v>
      </c>
      <c r="B10394">
        <v>10.387</v>
      </c>
      <c r="C10394">
        <v>20.776</v>
      </c>
      <c r="E10394">
        <v>15.72000018</v>
      </c>
      <c r="F10394">
        <v>10.387</v>
      </c>
      <c r="G10394">
        <v>20.776</v>
      </c>
      <c r="I10394">
        <v>44.077510510000003</v>
      </c>
      <c r="J10394">
        <v>10.387</v>
      </c>
      <c r="K10394">
        <v>20.776</v>
      </c>
      <c r="M10394">
        <v>42.248519819999999</v>
      </c>
      <c r="N10394">
        <v>10.387</v>
      </c>
      <c r="O10394">
        <v>20.776</v>
      </c>
      <c r="Q10394">
        <v>20.897092279999999</v>
      </c>
      <c r="R10394">
        <v>10.387</v>
      </c>
      <c r="S10394">
        <v>20.776</v>
      </c>
    </row>
    <row r="10395" spans="1:19" x14ac:dyDescent="0.3">
      <c r="A10395">
        <v>23.46233908</v>
      </c>
      <c r="B10395">
        <v>10.388</v>
      </c>
      <c r="C10395">
        <v>20.777999999999999</v>
      </c>
      <c r="E10395">
        <v>15.713010410000001</v>
      </c>
      <c r="F10395">
        <v>10.388</v>
      </c>
      <c r="G10395">
        <v>20.777999999999999</v>
      </c>
      <c r="I10395">
        <v>44.063530960000001</v>
      </c>
      <c r="J10395">
        <v>10.388</v>
      </c>
      <c r="K10395">
        <v>20.777999999999999</v>
      </c>
      <c r="M10395">
        <v>42.23920013</v>
      </c>
      <c r="N10395">
        <v>10.388</v>
      </c>
      <c r="O10395">
        <v>20.777999999999999</v>
      </c>
      <c r="Q10395">
        <v>20.880782809999999</v>
      </c>
      <c r="R10395">
        <v>10.388</v>
      </c>
      <c r="S10395">
        <v>20.777999999999999</v>
      </c>
    </row>
    <row r="10396" spans="1:19" x14ac:dyDescent="0.3">
      <c r="A10396">
        <v>23.45068946</v>
      </c>
      <c r="B10396">
        <v>10.388999999999999</v>
      </c>
      <c r="C10396">
        <v>20.78</v>
      </c>
      <c r="E10396">
        <v>15.7316498</v>
      </c>
      <c r="F10396">
        <v>10.388999999999999</v>
      </c>
      <c r="G10396">
        <v>20.78</v>
      </c>
      <c r="I10396">
        <v>44.063530960000001</v>
      </c>
      <c r="J10396">
        <v>10.388999999999999</v>
      </c>
      <c r="K10396">
        <v>20.78</v>
      </c>
      <c r="M10396">
        <v>42.253179670000002</v>
      </c>
      <c r="N10396">
        <v>10.388999999999999</v>
      </c>
      <c r="O10396">
        <v>20.78</v>
      </c>
      <c r="Q10396">
        <v>20.866803260000001</v>
      </c>
      <c r="R10396">
        <v>10.388999999999999</v>
      </c>
      <c r="S10396">
        <v>20.78</v>
      </c>
    </row>
    <row r="10397" spans="1:19" x14ac:dyDescent="0.3">
      <c r="A10397">
        <v>23.457679240000001</v>
      </c>
      <c r="B10397">
        <v>10.39</v>
      </c>
      <c r="C10397">
        <v>20.782</v>
      </c>
      <c r="E10397">
        <v>15.710680480000001</v>
      </c>
      <c r="F10397">
        <v>10.39</v>
      </c>
      <c r="G10397">
        <v>20.782</v>
      </c>
      <c r="I10397">
        <v>44.075180580000001</v>
      </c>
      <c r="J10397">
        <v>10.39</v>
      </c>
      <c r="K10397">
        <v>20.782</v>
      </c>
      <c r="M10397">
        <v>42.269489139999997</v>
      </c>
      <c r="N10397">
        <v>10.39</v>
      </c>
      <c r="O10397">
        <v>20.782</v>
      </c>
      <c r="Q10397">
        <v>20.810885079999998</v>
      </c>
      <c r="R10397">
        <v>10.39</v>
      </c>
      <c r="S10397">
        <v>20.782</v>
      </c>
    </row>
    <row r="10398" spans="1:19" x14ac:dyDescent="0.3">
      <c r="A10398">
        <v>23.46233908</v>
      </c>
      <c r="B10398">
        <v>10.391</v>
      </c>
      <c r="C10398">
        <v>20.783999999999999</v>
      </c>
      <c r="E10398">
        <v>15.699030860000001</v>
      </c>
      <c r="F10398">
        <v>10.391</v>
      </c>
      <c r="G10398">
        <v>20.783999999999999</v>
      </c>
      <c r="I10398">
        <v>44.100809750000003</v>
      </c>
      <c r="J10398">
        <v>10.391</v>
      </c>
      <c r="K10398">
        <v>20.783999999999999</v>
      </c>
      <c r="M10398">
        <v>42.241530050000001</v>
      </c>
      <c r="N10398">
        <v>10.391</v>
      </c>
      <c r="O10398">
        <v>20.783999999999999</v>
      </c>
      <c r="Q10398">
        <v>20.813215</v>
      </c>
      <c r="R10398">
        <v>10.391</v>
      </c>
      <c r="S10398">
        <v>20.783999999999999</v>
      </c>
    </row>
    <row r="10399" spans="1:19" x14ac:dyDescent="0.3">
      <c r="A10399">
        <v>23.457679240000001</v>
      </c>
      <c r="B10399">
        <v>10.391999999999999</v>
      </c>
      <c r="C10399">
        <v>20.786000000000001</v>
      </c>
      <c r="E10399">
        <v>15.68505131</v>
      </c>
      <c r="F10399">
        <v>10.391999999999999</v>
      </c>
      <c r="G10399">
        <v>20.786000000000001</v>
      </c>
      <c r="I10399">
        <v>44.070520729999998</v>
      </c>
      <c r="J10399">
        <v>10.391999999999999</v>
      </c>
      <c r="K10399">
        <v>20.786000000000001</v>
      </c>
      <c r="M10399">
        <v>42.232210350000003</v>
      </c>
      <c r="N10399">
        <v>10.391999999999999</v>
      </c>
      <c r="O10399">
        <v>20.786000000000001</v>
      </c>
      <c r="Q10399">
        <v>20.78991576</v>
      </c>
      <c r="R10399">
        <v>10.391999999999999</v>
      </c>
      <c r="S10399">
        <v>20.786000000000001</v>
      </c>
    </row>
    <row r="10400" spans="1:19" x14ac:dyDescent="0.3">
      <c r="A10400">
        <v>23.460009159999998</v>
      </c>
      <c r="B10400">
        <v>10.393000000000001</v>
      </c>
      <c r="C10400">
        <v>20.788</v>
      </c>
      <c r="E10400">
        <v>15.70835056</v>
      </c>
      <c r="F10400">
        <v>10.393000000000001</v>
      </c>
      <c r="G10400">
        <v>20.788</v>
      </c>
      <c r="I10400">
        <v>44.049551409999999</v>
      </c>
      <c r="J10400">
        <v>10.393000000000001</v>
      </c>
      <c r="K10400">
        <v>20.788</v>
      </c>
      <c r="M10400">
        <v>42.2275505</v>
      </c>
      <c r="N10400">
        <v>10.393000000000001</v>
      </c>
      <c r="O10400">
        <v>20.788</v>
      </c>
      <c r="Q10400">
        <v>20.813215</v>
      </c>
      <c r="R10400">
        <v>10.393000000000001</v>
      </c>
      <c r="S10400">
        <v>20.788</v>
      </c>
    </row>
    <row r="10401" spans="1:19" x14ac:dyDescent="0.3">
      <c r="A10401">
        <v>23.49728795</v>
      </c>
      <c r="B10401">
        <v>10.394</v>
      </c>
      <c r="C10401">
        <v>20.79</v>
      </c>
      <c r="E10401">
        <v>15.724660030000001</v>
      </c>
      <c r="F10401">
        <v>10.394</v>
      </c>
      <c r="G10401">
        <v>20.79</v>
      </c>
      <c r="I10401">
        <v>44.049551409999999</v>
      </c>
      <c r="J10401">
        <v>10.394</v>
      </c>
      <c r="K10401">
        <v>20.79</v>
      </c>
      <c r="M10401">
        <v>42.225220579999998</v>
      </c>
      <c r="N10401">
        <v>10.394</v>
      </c>
      <c r="O10401">
        <v>20.79</v>
      </c>
      <c r="Q10401">
        <v>20.831854400000001</v>
      </c>
      <c r="R10401">
        <v>10.394</v>
      </c>
      <c r="S10401">
        <v>20.79</v>
      </c>
    </row>
    <row r="10402" spans="1:19" x14ac:dyDescent="0.3">
      <c r="A10402">
        <v>23.49029818</v>
      </c>
      <c r="B10402">
        <v>10.395</v>
      </c>
      <c r="C10402">
        <v>20.792000000000002</v>
      </c>
      <c r="E10402">
        <v>15.71534033</v>
      </c>
      <c r="F10402">
        <v>10.395</v>
      </c>
      <c r="G10402">
        <v>20.792000000000002</v>
      </c>
      <c r="I10402">
        <v>44.082170359999999</v>
      </c>
      <c r="J10402">
        <v>10.395</v>
      </c>
      <c r="K10402">
        <v>20.792000000000002</v>
      </c>
      <c r="M10402">
        <v>42.206581180000001</v>
      </c>
      <c r="N10402">
        <v>10.395</v>
      </c>
      <c r="O10402">
        <v>20.792000000000002</v>
      </c>
      <c r="Q10402">
        <v>20.857483559999999</v>
      </c>
      <c r="R10402">
        <v>10.395</v>
      </c>
      <c r="S10402">
        <v>20.792000000000002</v>
      </c>
    </row>
    <row r="10403" spans="1:19" x14ac:dyDescent="0.3">
      <c r="A10403">
        <v>23.47864856</v>
      </c>
      <c r="B10403">
        <v>10.396000000000001</v>
      </c>
      <c r="C10403">
        <v>20.794</v>
      </c>
      <c r="E10403">
        <v>15.699030860000001</v>
      </c>
      <c r="F10403">
        <v>10.396000000000001</v>
      </c>
      <c r="G10403">
        <v>20.794</v>
      </c>
      <c r="I10403">
        <v>44.068190809999997</v>
      </c>
      <c r="J10403">
        <v>10.396000000000001</v>
      </c>
      <c r="K10403">
        <v>20.794</v>
      </c>
      <c r="M10403">
        <v>42.21590088</v>
      </c>
      <c r="N10403">
        <v>10.396000000000001</v>
      </c>
      <c r="O10403">
        <v>20.794</v>
      </c>
      <c r="Q10403">
        <v>20.878452880000001</v>
      </c>
      <c r="R10403">
        <v>10.396000000000001</v>
      </c>
      <c r="S10403">
        <v>20.794</v>
      </c>
    </row>
    <row r="10404" spans="1:19" x14ac:dyDescent="0.3">
      <c r="A10404">
        <v>23.47864856</v>
      </c>
      <c r="B10404">
        <v>10.397</v>
      </c>
      <c r="C10404">
        <v>20.795999999999999</v>
      </c>
      <c r="E10404">
        <v>15.68971116</v>
      </c>
      <c r="F10404">
        <v>10.397</v>
      </c>
      <c r="G10404">
        <v>20.795999999999999</v>
      </c>
      <c r="I10404">
        <v>44.056541189999997</v>
      </c>
      <c r="J10404">
        <v>10.397</v>
      </c>
      <c r="K10404">
        <v>20.795999999999999</v>
      </c>
      <c r="M10404">
        <v>42.253179670000002</v>
      </c>
      <c r="N10404">
        <v>10.397</v>
      </c>
      <c r="O10404">
        <v>20.795999999999999</v>
      </c>
      <c r="Q10404">
        <v>20.87612296</v>
      </c>
      <c r="R10404">
        <v>10.397</v>
      </c>
      <c r="S10404">
        <v>20.795999999999999</v>
      </c>
    </row>
    <row r="10405" spans="1:19" x14ac:dyDescent="0.3">
      <c r="A10405">
        <v>23.48563833</v>
      </c>
      <c r="B10405">
        <v>10.398</v>
      </c>
      <c r="C10405">
        <v>20.797999999999998</v>
      </c>
      <c r="E10405">
        <v>15.706020629999999</v>
      </c>
      <c r="F10405">
        <v>10.398</v>
      </c>
      <c r="G10405">
        <v>20.797999999999998</v>
      </c>
      <c r="I10405">
        <v>44.051881340000001</v>
      </c>
      <c r="J10405">
        <v>10.398</v>
      </c>
      <c r="K10405">
        <v>20.797999999999998</v>
      </c>
      <c r="M10405">
        <v>42.253179670000002</v>
      </c>
      <c r="N10405">
        <v>10.398</v>
      </c>
      <c r="O10405">
        <v>20.797999999999998</v>
      </c>
      <c r="Q10405">
        <v>20.84816387</v>
      </c>
      <c r="R10405">
        <v>10.398</v>
      </c>
      <c r="S10405">
        <v>20.797999999999998</v>
      </c>
    </row>
    <row r="10406" spans="1:19" x14ac:dyDescent="0.3">
      <c r="A10406">
        <v>23.506607649999999</v>
      </c>
      <c r="B10406">
        <v>10.398999999999999</v>
      </c>
      <c r="C10406">
        <v>20.8</v>
      </c>
      <c r="E10406">
        <v>15.710680480000001</v>
      </c>
      <c r="F10406">
        <v>10.398999999999999</v>
      </c>
      <c r="G10406">
        <v>20.8</v>
      </c>
      <c r="I10406">
        <v>44.035571869999998</v>
      </c>
      <c r="J10406">
        <v>10.398999999999999</v>
      </c>
      <c r="K10406">
        <v>20.8</v>
      </c>
      <c r="M10406">
        <v>42.276478920000002</v>
      </c>
      <c r="N10406">
        <v>10.398999999999999</v>
      </c>
      <c r="O10406">
        <v>20.8</v>
      </c>
      <c r="Q10406">
        <v>20.86447334</v>
      </c>
      <c r="R10406">
        <v>10.398999999999999</v>
      </c>
      <c r="S10406">
        <v>20.8</v>
      </c>
    </row>
    <row r="10407" spans="1:19" x14ac:dyDescent="0.3">
      <c r="A10407">
        <v>23.532236820000001</v>
      </c>
      <c r="B10407">
        <v>10.4</v>
      </c>
      <c r="C10407">
        <v>20.802</v>
      </c>
      <c r="E10407">
        <v>15.72698995</v>
      </c>
      <c r="F10407">
        <v>10.4</v>
      </c>
      <c r="G10407">
        <v>20.802</v>
      </c>
      <c r="I10407">
        <v>44.070520729999998</v>
      </c>
      <c r="J10407">
        <v>10.4</v>
      </c>
      <c r="K10407">
        <v>20.802</v>
      </c>
      <c r="M10407">
        <v>42.260169449999999</v>
      </c>
      <c r="N10407">
        <v>10.4</v>
      </c>
      <c r="O10407">
        <v>20.802</v>
      </c>
      <c r="Q10407">
        <v>20.871463110000001</v>
      </c>
      <c r="R10407">
        <v>10.4</v>
      </c>
      <c r="S10407">
        <v>20.802</v>
      </c>
    </row>
    <row r="10408" spans="1:19" x14ac:dyDescent="0.3">
      <c r="A10408">
        <v>23.527576969999998</v>
      </c>
      <c r="B10408">
        <v>10.401</v>
      </c>
      <c r="C10408">
        <v>20.803999999999998</v>
      </c>
      <c r="E10408">
        <v>15.72931988</v>
      </c>
      <c r="F10408">
        <v>10.401</v>
      </c>
      <c r="G10408">
        <v>20.803999999999998</v>
      </c>
      <c r="I10408">
        <v>44.063530960000001</v>
      </c>
      <c r="J10408">
        <v>10.401</v>
      </c>
      <c r="K10408">
        <v>20.803999999999998</v>
      </c>
      <c r="M10408">
        <v>42.267159220000003</v>
      </c>
      <c r="N10408">
        <v>10.401</v>
      </c>
      <c r="O10408">
        <v>20.803999999999998</v>
      </c>
      <c r="Q10408">
        <v>20.87612296</v>
      </c>
      <c r="R10408">
        <v>10.401</v>
      </c>
      <c r="S10408">
        <v>20.803999999999998</v>
      </c>
    </row>
    <row r="10409" spans="1:19" x14ac:dyDescent="0.3">
      <c r="A10409">
        <v>23.504277720000001</v>
      </c>
      <c r="B10409">
        <v>10.401999999999999</v>
      </c>
      <c r="C10409">
        <v>20.806000000000001</v>
      </c>
      <c r="E10409">
        <v>15.73397973</v>
      </c>
      <c r="F10409">
        <v>10.401999999999999</v>
      </c>
      <c r="G10409">
        <v>20.806000000000001</v>
      </c>
      <c r="I10409">
        <v>44.049551409999999</v>
      </c>
      <c r="J10409">
        <v>10.401999999999999</v>
      </c>
      <c r="K10409">
        <v>20.806000000000001</v>
      </c>
      <c r="M10409">
        <v>42.288128540000002</v>
      </c>
      <c r="N10409">
        <v>10.401999999999999</v>
      </c>
      <c r="O10409">
        <v>20.806000000000001</v>
      </c>
      <c r="Q10409">
        <v>20.862143410000002</v>
      </c>
      <c r="R10409">
        <v>10.401999999999999</v>
      </c>
      <c r="S10409">
        <v>20.806000000000001</v>
      </c>
    </row>
    <row r="10410" spans="1:19" x14ac:dyDescent="0.3">
      <c r="A10410">
        <v>23.506607649999999</v>
      </c>
      <c r="B10410">
        <v>10.403</v>
      </c>
      <c r="C10410">
        <v>20.808</v>
      </c>
      <c r="E10410">
        <v>15.736309650000001</v>
      </c>
      <c r="F10410">
        <v>10.403</v>
      </c>
      <c r="G10410">
        <v>20.808</v>
      </c>
      <c r="I10410">
        <v>44.049551409999999</v>
      </c>
      <c r="J10410">
        <v>10.403</v>
      </c>
      <c r="K10410">
        <v>20.808</v>
      </c>
      <c r="M10410">
        <v>42.297448240000001</v>
      </c>
      <c r="N10410">
        <v>10.403</v>
      </c>
      <c r="O10410">
        <v>20.808</v>
      </c>
      <c r="Q10410">
        <v>20.897092279999999</v>
      </c>
      <c r="R10410">
        <v>10.403</v>
      </c>
      <c r="S10410">
        <v>20.808</v>
      </c>
    </row>
    <row r="10411" spans="1:19" x14ac:dyDescent="0.3">
      <c r="A10411">
        <v>23.492628100000001</v>
      </c>
      <c r="B10411">
        <v>10.404</v>
      </c>
      <c r="C10411">
        <v>20.81</v>
      </c>
      <c r="E10411">
        <v>15.722330100000001</v>
      </c>
      <c r="F10411">
        <v>10.404</v>
      </c>
      <c r="G10411">
        <v>20.81</v>
      </c>
      <c r="I10411">
        <v>44.040231720000001</v>
      </c>
      <c r="J10411">
        <v>10.404</v>
      </c>
      <c r="K10411">
        <v>20.81</v>
      </c>
      <c r="M10411">
        <v>42.299778160000002</v>
      </c>
      <c r="N10411">
        <v>10.404</v>
      </c>
      <c r="O10411">
        <v>20.81</v>
      </c>
      <c r="Q10411">
        <v>20.894762350000001</v>
      </c>
      <c r="R10411">
        <v>10.404</v>
      </c>
      <c r="S10411">
        <v>20.81</v>
      </c>
    </row>
    <row r="10412" spans="1:19" x14ac:dyDescent="0.3">
      <c r="A10412">
        <v>23.469328860000001</v>
      </c>
      <c r="B10412">
        <v>10.404999999999999</v>
      </c>
      <c r="C10412">
        <v>20.812000000000001</v>
      </c>
      <c r="E10412">
        <v>15.747959270000001</v>
      </c>
      <c r="F10412">
        <v>10.404999999999999</v>
      </c>
      <c r="G10412">
        <v>20.812000000000001</v>
      </c>
      <c r="I10412">
        <v>44.056541189999997</v>
      </c>
      <c r="J10412">
        <v>10.404999999999999</v>
      </c>
      <c r="K10412">
        <v>20.812000000000001</v>
      </c>
      <c r="M10412">
        <v>42.285798610000001</v>
      </c>
      <c r="N10412">
        <v>10.404999999999999</v>
      </c>
      <c r="O10412">
        <v>20.812000000000001</v>
      </c>
      <c r="Q10412">
        <v>20.925051369999998</v>
      </c>
      <c r="R10412">
        <v>10.404999999999999</v>
      </c>
      <c r="S10412">
        <v>20.812000000000001</v>
      </c>
    </row>
    <row r="10413" spans="1:19" x14ac:dyDescent="0.3">
      <c r="A10413">
        <v>23.432050069999999</v>
      </c>
      <c r="B10413">
        <v>10.406000000000001</v>
      </c>
      <c r="C10413">
        <v>20.814</v>
      </c>
      <c r="E10413">
        <v>15.75727897</v>
      </c>
      <c r="F10413">
        <v>10.406000000000001</v>
      </c>
      <c r="G10413">
        <v>20.814</v>
      </c>
      <c r="I10413">
        <v>44.086830210000002</v>
      </c>
      <c r="J10413">
        <v>10.406000000000001</v>
      </c>
      <c r="K10413">
        <v>20.814</v>
      </c>
      <c r="M10413">
        <v>42.276478920000002</v>
      </c>
      <c r="N10413">
        <v>10.406000000000001</v>
      </c>
      <c r="O10413">
        <v>20.814</v>
      </c>
      <c r="Q10413">
        <v>20.960000239999999</v>
      </c>
      <c r="R10413">
        <v>10.406000000000001</v>
      </c>
      <c r="S10413">
        <v>20.814</v>
      </c>
    </row>
    <row r="10414" spans="1:19" x14ac:dyDescent="0.3">
      <c r="A10414">
        <v>23.408750820000002</v>
      </c>
      <c r="B10414">
        <v>10.407</v>
      </c>
      <c r="C10414">
        <v>20.815999999999999</v>
      </c>
      <c r="E10414">
        <v>15.75494905</v>
      </c>
      <c r="F10414">
        <v>10.407</v>
      </c>
      <c r="G10414">
        <v>20.815999999999999</v>
      </c>
      <c r="I10414">
        <v>44.056541189999997</v>
      </c>
      <c r="J10414">
        <v>10.407</v>
      </c>
      <c r="K10414">
        <v>20.815999999999999</v>
      </c>
      <c r="M10414">
        <v>42.26249937</v>
      </c>
      <c r="N10414">
        <v>10.407</v>
      </c>
      <c r="O10414">
        <v>20.815999999999999</v>
      </c>
      <c r="Q10414">
        <v>20.99494911</v>
      </c>
      <c r="R10414">
        <v>10.407</v>
      </c>
      <c r="S10414">
        <v>20.815999999999999</v>
      </c>
    </row>
    <row r="10415" spans="1:19" x14ac:dyDescent="0.3">
      <c r="A10415">
        <v>23.380791729999999</v>
      </c>
      <c r="B10415">
        <v>10.407999999999999</v>
      </c>
      <c r="C10415">
        <v>20.818000000000001</v>
      </c>
      <c r="E10415">
        <v>15.773588439999999</v>
      </c>
      <c r="F10415">
        <v>10.407999999999999</v>
      </c>
      <c r="G10415">
        <v>20.818000000000001</v>
      </c>
      <c r="I10415">
        <v>44.054211260000002</v>
      </c>
      <c r="J10415">
        <v>10.407999999999999</v>
      </c>
      <c r="K10415">
        <v>20.818000000000001</v>
      </c>
      <c r="M10415">
        <v>42.290458460000004</v>
      </c>
      <c r="N10415">
        <v>10.407999999999999</v>
      </c>
      <c r="O10415">
        <v>20.818000000000001</v>
      </c>
      <c r="Q10415">
        <v>21.004268799999998</v>
      </c>
      <c r="R10415">
        <v>10.407999999999999</v>
      </c>
      <c r="S10415">
        <v>20.818000000000001</v>
      </c>
    </row>
    <row r="10416" spans="1:19" x14ac:dyDescent="0.3">
      <c r="A10416">
        <v>23.350502710000001</v>
      </c>
      <c r="B10416">
        <v>10.409000000000001</v>
      </c>
      <c r="C10416">
        <v>20.82</v>
      </c>
      <c r="E10416">
        <v>15.76426874</v>
      </c>
      <c r="F10416">
        <v>10.409000000000001</v>
      </c>
      <c r="G10416">
        <v>20.82</v>
      </c>
      <c r="I10416">
        <v>44.058871109999998</v>
      </c>
      <c r="J10416">
        <v>10.409000000000001</v>
      </c>
      <c r="K10416">
        <v>20.82</v>
      </c>
      <c r="M10416">
        <v>42.33006718</v>
      </c>
      <c r="N10416">
        <v>10.409000000000001</v>
      </c>
      <c r="O10416">
        <v>20.82</v>
      </c>
      <c r="Q10416">
        <v>20.999608949999999</v>
      </c>
      <c r="R10416">
        <v>10.409000000000001</v>
      </c>
      <c r="S10416">
        <v>20.82</v>
      </c>
    </row>
    <row r="10417" spans="1:19" x14ac:dyDescent="0.3">
      <c r="A10417">
        <v>23.322543620000001</v>
      </c>
      <c r="B10417">
        <v>10.41</v>
      </c>
      <c r="C10417">
        <v>20.821999999999999</v>
      </c>
      <c r="E10417">
        <v>15.76892859</v>
      </c>
      <c r="F10417">
        <v>10.41</v>
      </c>
      <c r="G10417">
        <v>20.821999999999999</v>
      </c>
      <c r="I10417">
        <v>44.009942700000003</v>
      </c>
      <c r="J10417">
        <v>10.41</v>
      </c>
      <c r="K10417">
        <v>20.821999999999999</v>
      </c>
      <c r="M10417">
        <v>42.332397100000001</v>
      </c>
      <c r="N10417">
        <v>10.41</v>
      </c>
      <c r="O10417">
        <v>20.821999999999999</v>
      </c>
      <c r="Q10417">
        <v>20.992619179999998</v>
      </c>
      <c r="R10417">
        <v>10.41</v>
      </c>
      <c r="S10417">
        <v>20.821999999999999</v>
      </c>
    </row>
    <row r="10418" spans="1:19" x14ac:dyDescent="0.3">
      <c r="A10418">
        <v>23.301574299999999</v>
      </c>
      <c r="B10418">
        <v>10.411</v>
      </c>
      <c r="C10418">
        <v>20.824000000000002</v>
      </c>
      <c r="E10418">
        <v>15.775918369999999</v>
      </c>
      <c r="F10418">
        <v>10.411</v>
      </c>
      <c r="G10418">
        <v>20.824000000000002</v>
      </c>
      <c r="I10418">
        <v>44.021592320000003</v>
      </c>
      <c r="J10418">
        <v>10.411</v>
      </c>
      <c r="K10418">
        <v>20.824000000000002</v>
      </c>
      <c r="M10418">
        <v>42.346376650000003</v>
      </c>
      <c r="N10418">
        <v>10.411</v>
      </c>
      <c r="O10418">
        <v>20.824000000000002</v>
      </c>
      <c r="Q10418">
        <v>21.004268799999998</v>
      </c>
      <c r="R10418">
        <v>10.411</v>
      </c>
      <c r="S10418">
        <v>20.824000000000002</v>
      </c>
    </row>
    <row r="10419" spans="1:19" x14ac:dyDescent="0.3">
      <c r="A10419">
        <v>23.327203470000001</v>
      </c>
      <c r="B10419">
        <v>10.412000000000001</v>
      </c>
      <c r="C10419">
        <v>20.826000000000001</v>
      </c>
      <c r="E10419">
        <v>15.76892859</v>
      </c>
      <c r="F10419">
        <v>10.412000000000001</v>
      </c>
      <c r="G10419">
        <v>20.826000000000001</v>
      </c>
      <c r="I10419">
        <v>44.023922249999998</v>
      </c>
      <c r="J10419">
        <v>10.412000000000001</v>
      </c>
      <c r="K10419">
        <v>20.826000000000001</v>
      </c>
      <c r="M10419">
        <v>42.346376650000003</v>
      </c>
      <c r="N10419">
        <v>10.412000000000001</v>
      </c>
      <c r="O10419">
        <v>20.826000000000001</v>
      </c>
      <c r="Q10419">
        <v>20.957670310000001</v>
      </c>
      <c r="R10419">
        <v>10.412000000000001</v>
      </c>
      <c r="S10419">
        <v>20.826000000000001</v>
      </c>
    </row>
    <row r="10420" spans="1:19" x14ac:dyDescent="0.3">
      <c r="A10420">
        <v>23.322543620000001</v>
      </c>
      <c r="B10420">
        <v>10.413</v>
      </c>
      <c r="C10420">
        <v>20.827999999999999</v>
      </c>
      <c r="E10420">
        <v>15.792227840000001</v>
      </c>
      <c r="F10420">
        <v>10.413</v>
      </c>
      <c r="G10420">
        <v>20.827999999999999</v>
      </c>
      <c r="I10420">
        <v>44.030912020000002</v>
      </c>
      <c r="J10420">
        <v>10.413</v>
      </c>
      <c r="K10420">
        <v>20.827999999999999</v>
      </c>
      <c r="M10420">
        <v>42.360356199999998</v>
      </c>
      <c r="N10420">
        <v>10.413</v>
      </c>
      <c r="O10420">
        <v>20.827999999999999</v>
      </c>
      <c r="Q10420">
        <v>20.971649859999999</v>
      </c>
      <c r="R10420">
        <v>10.413</v>
      </c>
      <c r="S10420">
        <v>20.827999999999999</v>
      </c>
    </row>
    <row r="10421" spans="1:19" x14ac:dyDescent="0.3">
      <c r="A10421">
        <v>23.320213689999999</v>
      </c>
      <c r="B10421">
        <v>10.414</v>
      </c>
      <c r="C10421">
        <v>20.83</v>
      </c>
      <c r="E10421">
        <v>15.792227840000001</v>
      </c>
      <c r="F10421">
        <v>10.414</v>
      </c>
      <c r="G10421">
        <v>20.83</v>
      </c>
      <c r="I10421">
        <v>44.014602549999999</v>
      </c>
      <c r="J10421">
        <v>10.414</v>
      </c>
      <c r="K10421">
        <v>20.83</v>
      </c>
      <c r="M10421">
        <v>42.39763499</v>
      </c>
      <c r="N10421">
        <v>10.414</v>
      </c>
      <c r="O10421">
        <v>20.83</v>
      </c>
      <c r="Q10421">
        <v>21.001938880000001</v>
      </c>
      <c r="R10421">
        <v>10.414</v>
      </c>
      <c r="S10421">
        <v>20.83</v>
      </c>
    </row>
    <row r="10422" spans="1:19" x14ac:dyDescent="0.3">
      <c r="A10422">
        <v>23.33652317</v>
      </c>
      <c r="B10422">
        <v>10.414999999999999</v>
      </c>
      <c r="C10422">
        <v>20.832000000000001</v>
      </c>
      <c r="E10422">
        <v>15.815527080000001</v>
      </c>
      <c r="F10422">
        <v>10.414999999999999</v>
      </c>
      <c r="G10422">
        <v>20.832000000000001</v>
      </c>
      <c r="I10422">
        <v>43.991303299999998</v>
      </c>
      <c r="J10422">
        <v>10.414999999999999</v>
      </c>
      <c r="K10422">
        <v>20.832000000000001</v>
      </c>
      <c r="M10422">
        <v>42.437243700000003</v>
      </c>
      <c r="N10422">
        <v>10.414999999999999</v>
      </c>
      <c r="O10422">
        <v>20.832000000000001</v>
      </c>
      <c r="Q10422">
        <v>20.990289260000001</v>
      </c>
      <c r="R10422">
        <v>10.414999999999999</v>
      </c>
      <c r="S10422">
        <v>20.832000000000001</v>
      </c>
    </row>
    <row r="10423" spans="1:19" x14ac:dyDescent="0.3">
      <c r="A10423">
        <v>23.352832639999999</v>
      </c>
      <c r="B10423">
        <v>10.416</v>
      </c>
      <c r="C10423">
        <v>20.834</v>
      </c>
      <c r="E10423">
        <v>15.79688769</v>
      </c>
      <c r="F10423">
        <v>10.416</v>
      </c>
      <c r="G10423">
        <v>20.834</v>
      </c>
      <c r="I10423">
        <v>43.954024510000004</v>
      </c>
      <c r="J10423">
        <v>10.416</v>
      </c>
      <c r="K10423">
        <v>20.834</v>
      </c>
      <c r="M10423">
        <v>42.430253929999999</v>
      </c>
      <c r="N10423">
        <v>10.416</v>
      </c>
      <c r="O10423">
        <v>20.834</v>
      </c>
      <c r="Q10423">
        <v>21.00659873</v>
      </c>
      <c r="R10423">
        <v>10.416</v>
      </c>
      <c r="S10423">
        <v>20.834</v>
      </c>
    </row>
    <row r="10424" spans="1:19" x14ac:dyDescent="0.3">
      <c r="A10424">
        <v>23.357492489999998</v>
      </c>
      <c r="B10424">
        <v>10.417</v>
      </c>
      <c r="C10424">
        <v>20.835999999999999</v>
      </c>
      <c r="E10424">
        <v>15.80853731</v>
      </c>
      <c r="F10424">
        <v>10.417</v>
      </c>
      <c r="G10424">
        <v>20.835999999999999</v>
      </c>
      <c r="I10424">
        <v>43.923735489999999</v>
      </c>
      <c r="J10424">
        <v>10.417</v>
      </c>
      <c r="K10424">
        <v>20.835999999999999</v>
      </c>
      <c r="M10424">
        <v>42.448893329999997</v>
      </c>
      <c r="N10424">
        <v>10.417</v>
      </c>
      <c r="O10424">
        <v>20.835999999999999</v>
      </c>
      <c r="Q10424">
        <v>21.015918429999999</v>
      </c>
      <c r="R10424">
        <v>10.417</v>
      </c>
      <c r="S10424">
        <v>20.835999999999999</v>
      </c>
    </row>
    <row r="10425" spans="1:19" x14ac:dyDescent="0.3">
      <c r="A10425">
        <v>23.317883770000002</v>
      </c>
      <c r="B10425">
        <v>10.417999999999999</v>
      </c>
      <c r="C10425">
        <v>20.838000000000001</v>
      </c>
      <c r="E10425">
        <v>15.815527080000001</v>
      </c>
      <c r="F10425">
        <v>10.417999999999999</v>
      </c>
      <c r="G10425">
        <v>20.838000000000001</v>
      </c>
      <c r="I10425">
        <v>43.909755949999997</v>
      </c>
      <c r="J10425">
        <v>10.417999999999999</v>
      </c>
      <c r="K10425">
        <v>20.838000000000001</v>
      </c>
      <c r="M10425">
        <v>42.42093423</v>
      </c>
      <c r="N10425">
        <v>10.417999999999999</v>
      </c>
      <c r="O10425">
        <v>20.838000000000001</v>
      </c>
      <c r="Q10425">
        <v>21.01824835</v>
      </c>
      <c r="R10425">
        <v>10.417999999999999</v>
      </c>
      <c r="S10425">
        <v>20.838000000000001</v>
      </c>
    </row>
    <row r="10426" spans="1:19" x14ac:dyDescent="0.3">
      <c r="A10426">
        <v>23.301574299999999</v>
      </c>
      <c r="B10426">
        <v>10.419</v>
      </c>
      <c r="C10426">
        <v>20.84</v>
      </c>
      <c r="E10426">
        <v>15.81319716</v>
      </c>
      <c r="F10426">
        <v>10.419</v>
      </c>
      <c r="G10426">
        <v>20.84</v>
      </c>
      <c r="I10426">
        <v>43.905096100000002</v>
      </c>
      <c r="J10426">
        <v>10.419</v>
      </c>
      <c r="K10426">
        <v>20.84</v>
      </c>
      <c r="M10426">
        <v>42.446563400000002</v>
      </c>
      <c r="N10426">
        <v>10.419</v>
      </c>
      <c r="O10426">
        <v>20.84</v>
      </c>
      <c r="Q10426">
        <v>21.043877519999999</v>
      </c>
      <c r="R10426">
        <v>10.419</v>
      </c>
      <c r="S10426">
        <v>20.84</v>
      </c>
    </row>
    <row r="10427" spans="1:19" x14ac:dyDescent="0.3">
      <c r="A10427">
        <v>23.273615209999999</v>
      </c>
      <c r="B10427">
        <v>10.42</v>
      </c>
      <c r="C10427">
        <v>20.841999999999999</v>
      </c>
      <c r="E10427">
        <v>15.789897910000001</v>
      </c>
      <c r="F10427">
        <v>10.42</v>
      </c>
      <c r="G10427">
        <v>20.841999999999999</v>
      </c>
      <c r="I10427">
        <v>43.895776400000003</v>
      </c>
      <c r="J10427">
        <v>10.42</v>
      </c>
      <c r="K10427">
        <v>20.841999999999999</v>
      </c>
      <c r="M10427">
        <v>42.451223249999998</v>
      </c>
      <c r="N10427">
        <v>10.42</v>
      </c>
      <c r="O10427">
        <v>20.841999999999999</v>
      </c>
      <c r="Q10427">
        <v>21.036887750000002</v>
      </c>
      <c r="R10427">
        <v>10.42</v>
      </c>
      <c r="S10427">
        <v>20.841999999999999</v>
      </c>
    </row>
    <row r="10428" spans="1:19" x14ac:dyDescent="0.3">
      <c r="A10428">
        <v>23.243326190000001</v>
      </c>
      <c r="B10428">
        <v>10.420999999999999</v>
      </c>
      <c r="C10428">
        <v>20.844000000000001</v>
      </c>
      <c r="E10428">
        <v>15.78057821</v>
      </c>
      <c r="F10428">
        <v>10.420999999999999</v>
      </c>
      <c r="G10428">
        <v>20.844000000000001</v>
      </c>
      <c r="I10428">
        <v>43.863157459999996</v>
      </c>
      <c r="J10428">
        <v>10.420999999999999</v>
      </c>
      <c r="K10428">
        <v>20.844000000000001</v>
      </c>
      <c r="M10428">
        <v>42.511801290000001</v>
      </c>
      <c r="N10428">
        <v>10.420999999999999</v>
      </c>
      <c r="O10428">
        <v>20.844000000000001</v>
      </c>
      <c r="Q10428">
        <v>21.0229082</v>
      </c>
      <c r="R10428">
        <v>10.420999999999999</v>
      </c>
      <c r="S10428">
        <v>20.844000000000001</v>
      </c>
    </row>
    <row r="10429" spans="1:19" x14ac:dyDescent="0.3">
      <c r="A10429">
        <v>23.22468679</v>
      </c>
      <c r="B10429">
        <v>10.422000000000001</v>
      </c>
      <c r="C10429">
        <v>20.846</v>
      </c>
      <c r="E10429">
        <v>15.77125852</v>
      </c>
      <c r="F10429">
        <v>10.422000000000001</v>
      </c>
      <c r="G10429">
        <v>20.846</v>
      </c>
      <c r="I10429">
        <v>43.802579420000001</v>
      </c>
      <c r="J10429">
        <v>10.422000000000001</v>
      </c>
      <c r="K10429">
        <v>20.846</v>
      </c>
      <c r="M10429">
        <v>42.542090299999998</v>
      </c>
      <c r="N10429">
        <v>10.422000000000001</v>
      </c>
      <c r="O10429">
        <v>20.846</v>
      </c>
      <c r="Q10429">
        <v>21.0229082</v>
      </c>
      <c r="R10429">
        <v>10.422000000000001</v>
      </c>
      <c r="S10429">
        <v>20.846</v>
      </c>
    </row>
    <row r="10430" spans="1:19" x14ac:dyDescent="0.3">
      <c r="A10430">
        <v>23.222356869999999</v>
      </c>
      <c r="B10430">
        <v>10.423</v>
      </c>
      <c r="C10430">
        <v>20.847999999999999</v>
      </c>
      <c r="E10430">
        <v>15.785238059999999</v>
      </c>
      <c r="F10430">
        <v>10.423</v>
      </c>
      <c r="G10430">
        <v>20.847999999999999</v>
      </c>
      <c r="I10430">
        <v>43.767630560000001</v>
      </c>
      <c r="J10430">
        <v>10.423</v>
      </c>
      <c r="K10430">
        <v>20.847999999999999</v>
      </c>
      <c r="M10430">
        <v>42.530440679999998</v>
      </c>
      <c r="N10430">
        <v>10.423</v>
      </c>
      <c r="O10430">
        <v>20.847999999999999</v>
      </c>
      <c r="Q10430">
        <v>21.048537369999998</v>
      </c>
      <c r="R10430">
        <v>10.423</v>
      </c>
      <c r="S10430">
        <v>20.847999999999999</v>
      </c>
    </row>
    <row r="10431" spans="1:19" x14ac:dyDescent="0.3">
      <c r="A10431">
        <v>23.22002694</v>
      </c>
      <c r="B10431">
        <v>10.423999999999999</v>
      </c>
      <c r="C10431">
        <v>20.85</v>
      </c>
      <c r="E10431">
        <v>15.773588439999999</v>
      </c>
      <c r="F10431">
        <v>10.423999999999999</v>
      </c>
      <c r="G10431">
        <v>20.85</v>
      </c>
      <c r="I10431">
        <v>43.74433131</v>
      </c>
      <c r="J10431">
        <v>10.423999999999999</v>
      </c>
      <c r="K10431">
        <v>20.85</v>
      </c>
      <c r="M10431">
        <v>42.511801290000001</v>
      </c>
      <c r="N10431">
        <v>10.423999999999999</v>
      </c>
      <c r="O10431">
        <v>20.85</v>
      </c>
      <c r="Q10431">
        <v>21.07416654</v>
      </c>
      <c r="R10431">
        <v>10.423999999999999</v>
      </c>
      <c r="S10431">
        <v>20.85</v>
      </c>
    </row>
    <row r="10432" spans="1:19" x14ac:dyDescent="0.3">
      <c r="A10432">
        <v>23.18973793</v>
      </c>
      <c r="B10432">
        <v>10.425000000000001</v>
      </c>
      <c r="C10432">
        <v>20.852</v>
      </c>
      <c r="E10432">
        <v>15.775918369999999</v>
      </c>
      <c r="F10432">
        <v>10.425000000000001</v>
      </c>
      <c r="G10432">
        <v>20.852</v>
      </c>
      <c r="I10432">
        <v>43.73268169</v>
      </c>
      <c r="J10432">
        <v>10.425000000000001</v>
      </c>
      <c r="K10432">
        <v>20.852</v>
      </c>
      <c r="M10432">
        <v>42.514131210000002</v>
      </c>
      <c r="N10432">
        <v>10.425000000000001</v>
      </c>
      <c r="O10432">
        <v>20.852</v>
      </c>
      <c r="Q10432">
        <v>21.081156310000001</v>
      </c>
      <c r="R10432">
        <v>10.425000000000001</v>
      </c>
      <c r="S10432">
        <v>20.852</v>
      </c>
    </row>
    <row r="10433" spans="1:19" x14ac:dyDescent="0.3">
      <c r="A10433">
        <v>23.178088299999999</v>
      </c>
      <c r="B10433">
        <v>10.426</v>
      </c>
      <c r="C10433">
        <v>20.853999999999999</v>
      </c>
      <c r="E10433">
        <v>15.74329942</v>
      </c>
      <c r="F10433">
        <v>10.426</v>
      </c>
      <c r="G10433">
        <v>20.853999999999999</v>
      </c>
      <c r="I10433">
        <v>43.702392670000002</v>
      </c>
      <c r="J10433">
        <v>10.426</v>
      </c>
      <c r="K10433">
        <v>20.853999999999999</v>
      </c>
      <c r="M10433">
        <v>42.535100530000001</v>
      </c>
      <c r="N10433">
        <v>10.426</v>
      </c>
      <c r="O10433">
        <v>20.853999999999999</v>
      </c>
      <c r="Q10433">
        <v>21.116105180000002</v>
      </c>
      <c r="R10433">
        <v>10.426</v>
      </c>
      <c r="S10433">
        <v>20.853999999999999</v>
      </c>
    </row>
    <row r="10434" spans="1:19" x14ac:dyDescent="0.3">
      <c r="A10434">
        <v>23.15245913</v>
      </c>
      <c r="B10434">
        <v>10.427</v>
      </c>
      <c r="C10434">
        <v>20.856000000000002</v>
      </c>
      <c r="E10434">
        <v>15.73863957</v>
      </c>
      <c r="F10434">
        <v>10.427</v>
      </c>
      <c r="G10434">
        <v>20.856000000000002</v>
      </c>
      <c r="I10434">
        <v>43.648804409999997</v>
      </c>
      <c r="J10434">
        <v>10.427</v>
      </c>
      <c r="K10434">
        <v>20.856000000000002</v>
      </c>
      <c r="M10434">
        <v>42.560729700000003</v>
      </c>
      <c r="N10434">
        <v>10.427</v>
      </c>
      <c r="O10434">
        <v>20.856000000000002</v>
      </c>
      <c r="Q10434">
        <v>21.111445329999999</v>
      </c>
      <c r="R10434">
        <v>10.427</v>
      </c>
      <c r="S10434">
        <v>20.856000000000002</v>
      </c>
    </row>
    <row r="10435" spans="1:19" x14ac:dyDescent="0.3">
      <c r="A10435">
        <v>23.14546936</v>
      </c>
      <c r="B10435">
        <v>10.428000000000001</v>
      </c>
      <c r="C10435">
        <v>20.858000000000001</v>
      </c>
      <c r="E10435">
        <v>15.7316498</v>
      </c>
      <c r="F10435">
        <v>10.428000000000001</v>
      </c>
      <c r="G10435">
        <v>20.858000000000001</v>
      </c>
      <c r="I10435">
        <v>43.59754607</v>
      </c>
      <c r="J10435">
        <v>10.428000000000001</v>
      </c>
      <c r="K10435">
        <v>20.858000000000001</v>
      </c>
      <c r="M10435">
        <v>42.560729700000003</v>
      </c>
      <c r="N10435">
        <v>10.428000000000001</v>
      </c>
      <c r="O10435">
        <v>20.858000000000001</v>
      </c>
      <c r="Q10435">
        <v>21.137074500000001</v>
      </c>
      <c r="R10435">
        <v>10.428000000000001</v>
      </c>
      <c r="S10435">
        <v>20.858000000000001</v>
      </c>
    </row>
    <row r="10436" spans="1:19" x14ac:dyDescent="0.3">
      <c r="A10436">
        <v>23.138479589999999</v>
      </c>
      <c r="B10436">
        <v>10.429</v>
      </c>
      <c r="C10436">
        <v>20.86</v>
      </c>
      <c r="E10436">
        <v>15.724660030000001</v>
      </c>
      <c r="F10436">
        <v>10.429</v>
      </c>
      <c r="G10436">
        <v>20.86</v>
      </c>
      <c r="I10436">
        <v>43.592886219999997</v>
      </c>
      <c r="J10436">
        <v>10.429</v>
      </c>
      <c r="K10436">
        <v>20.86</v>
      </c>
      <c r="M10436">
        <v>42.574709249999998</v>
      </c>
      <c r="N10436">
        <v>10.429</v>
      </c>
      <c r="O10436">
        <v>20.86</v>
      </c>
      <c r="Q10436">
        <v>21.083486229999998</v>
      </c>
      <c r="R10436">
        <v>10.429</v>
      </c>
      <c r="S10436">
        <v>20.86</v>
      </c>
    </row>
    <row r="10437" spans="1:19" x14ac:dyDescent="0.3">
      <c r="A10437">
        <v>23.082561399999999</v>
      </c>
      <c r="B10437">
        <v>10.43</v>
      </c>
      <c r="C10437">
        <v>20.861999999999998</v>
      </c>
      <c r="E10437">
        <v>15.717670249999999</v>
      </c>
      <c r="F10437">
        <v>10.43</v>
      </c>
      <c r="G10437">
        <v>20.861999999999998</v>
      </c>
      <c r="I10437">
        <v>43.613855540000003</v>
      </c>
      <c r="J10437">
        <v>10.43</v>
      </c>
      <c r="K10437">
        <v>20.861999999999998</v>
      </c>
      <c r="M10437">
        <v>42.558399770000001</v>
      </c>
      <c r="N10437">
        <v>10.43</v>
      </c>
      <c r="O10437">
        <v>20.861999999999998</v>
      </c>
      <c r="Q10437">
        <v>21.123094949999999</v>
      </c>
      <c r="R10437">
        <v>10.43</v>
      </c>
      <c r="S10437">
        <v>20.861999999999998</v>
      </c>
    </row>
    <row r="10438" spans="1:19" x14ac:dyDescent="0.3">
      <c r="A10438">
        <v>23.047612539999999</v>
      </c>
      <c r="B10438">
        <v>10.430999999999999</v>
      </c>
      <c r="C10438">
        <v>20.864000000000001</v>
      </c>
      <c r="E10438">
        <v>15.67806154</v>
      </c>
      <c r="F10438">
        <v>10.430999999999999</v>
      </c>
      <c r="G10438">
        <v>20.864000000000001</v>
      </c>
      <c r="I10438">
        <v>43.637154789999997</v>
      </c>
      <c r="J10438">
        <v>10.430999999999999</v>
      </c>
      <c r="K10438">
        <v>20.864000000000001</v>
      </c>
      <c r="M10438">
        <v>42.539760379999997</v>
      </c>
      <c r="N10438">
        <v>10.430999999999999</v>
      </c>
      <c r="O10438">
        <v>20.864000000000001</v>
      </c>
      <c r="Q10438">
        <v>21.14173435</v>
      </c>
      <c r="R10438">
        <v>10.430999999999999</v>
      </c>
      <c r="S10438">
        <v>20.864000000000001</v>
      </c>
    </row>
    <row r="10439" spans="1:19" x14ac:dyDescent="0.3">
      <c r="A10439">
        <v>23.05460231</v>
      </c>
      <c r="B10439">
        <v>10.432</v>
      </c>
      <c r="C10439">
        <v>20.866</v>
      </c>
      <c r="E10439">
        <v>15.675731620000001</v>
      </c>
      <c r="F10439">
        <v>10.432</v>
      </c>
      <c r="G10439">
        <v>20.866</v>
      </c>
      <c r="I10439">
        <v>43.646474490000003</v>
      </c>
      <c r="J10439">
        <v>10.432</v>
      </c>
      <c r="K10439">
        <v>20.866</v>
      </c>
      <c r="M10439">
        <v>42.542090299999998</v>
      </c>
      <c r="N10439">
        <v>10.432</v>
      </c>
      <c r="O10439">
        <v>20.866</v>
      </c>
      <c r="Q10439">
        <v>21.123094949999999</v>
      </c>
      <c r="R10439">
        <v>10.432</v>
      </c>
      <c r="S10439">
        <v>20.866</v>
      </c>
    </row>
    <row r="10440" spans="1:19" x14ac:dyDescent="0.3">
      <c r="A10440">
        <v>23.045282610000001</v>
      </c>
      <c r="B10440">
        <v>10.433</v>
      </c>
      <c r="C10440">
        <v>20.867999999999999</v>
      </c>
      <c r="E10440">
        <v>15.682721389999999</v>
      </c>
      <c r="F10440">
        <v>10.433</v>
      </c>
      <c r="G10440">
        <v>20.867999999999999</v>
      </c>
      <c r="I10440">
        <v>43.618515389999999</v>
      </c>
      <c r="J10440">
        <v>10.433</v>
      </c>
      <c r="K10440">
        <v>20.867999999999999</v>
      </c>
      <c r="M10440">
        <v>42.586358869999998</v>
      </c>
      <c r="N10440">
        <v>10.433</v>
      </c>
      <c r="O10440">
        <v>20.867999999999999</v>
      </c>
      <c r="Q10440">
        <v>21.148724120000001</v>
      </c>
      <c r="R10440">
        <v>10.433</v>
      </c>
      <c r="S10440">
        <v>20.867999999999999</v>
      </c>
    </row>
    <row r="10441" spans="1:19" x14ac:dyDescent="0.3">
      <c r="A10441">
        <v>23.047612539999999</v>
      </c>
      <c r="B10441">
        <v>10.433999999999999</v>
      </c>
      <c r="C10441">
        <v>20.87</v>
      </c>
      <c r="E10441">
        <v>15.68505131</v>
      </c>
      <c r="F10441">
        <v>10.433999999999999</v>
      </c>
      <c r="G10441">
        <v>20.87</v>
      </c>
      <c r="I10441">
        <v>43.578906680000003</v>
      </c>
      <c r="J10441">
        <v>10.433999999999999</v>
      </c>
      <c r="K10441">
        <v>20.87</v>
      </c>
      <c r="M10441">
        <v>42.614317960000001</v>
      </c>
      <c r="N10441">
        <v>10.433999999999999</v>
      </c>
      <c r="O10441">
        <v>20.87</v>
      </c>
      <c r="Q10441">
        <v>21.174353289999999</v>
      </c>
      <c r="R10441">
        <v>10.433999999999999</v>
      </c>
      <c r="S10441">
        <v>20.87</v>
      </c>
    </row>
    <row r="10442" spans="1:19" x14ac:dyDescent="0.3">
      <c r="A10442">
        <v>23.017323520000001</v>
      </c>
      <c r="B10442">
        <v>10.435</v>
      </c>
      <c r="C10442">
        <v>20.872</v>
      </c>
      <c r="E10442">
        <v>15.657092219999999</v>
      </c>
      <c r="F10442">
        <v>10.435</v>
      </c>
      <c r="G10442">
        <v>20.872</v>
      </c>
      <c r="I10442">
        <v>43.555607430000002</v>
      </c>
      <c r="J10442">
        <v>10.435</v>
      </c>
      <c r="K10442">
        <v>20.872</v>
      </c>
      <c r="M10442">
        <v>42.632957359999999</v>
      </c>
      <c r="N10442">
        <v>10.435</v>
      </c>
      <c r="O10442">
        <v>20.872</v>
      </c>
      <c r="Q10442">
        <v>21.197652529999999</v>
      </c>
      <c r="R10442">
        <v>10.435</v>
      </c>
      <c r="S10442">
        <v>20.872</v>
      </c>
    </row>
    <row r="10443" spans="1:19" x14ac:dyDescent="0.3">
      <c r="A10443">
        <v>23.021983370000001</v>
      </c>
      <c r="B10443">
        <v>10.436</v>
      </c>
      <c r="C10443">
        <v>20.873999999999999</v>
      </c>
      <c r="E10443">
        <v>15.671071769999999</v>
      </c>
      <c r="F10443">
        <v>10.436</v>
      </c>
      <c r="G10443">
        <v>20.873999999999999</v>
      </c>
      <c r="I10443">
        <v>43.564927130000001</v>
      </c>
      <c r="J10443">
        <v>10.436</v>
      </c>
      <c r="K10443">
        <v>20.873999999999999</v>
      </c>
      <c r="M10443">
        <v>42.609658109999998</v>
      </c>
      <c r="N10443">
        <v>10.436</v>
      </c>
      <c r="O10443">
        <v>20.873999999999999</v>
      </c>
      <c r="Q10443">
        <v>21.239591170000001</v>
      </c>
      <c r="R10443">
        <v>10.436</v>
      </c>
      <c r="S10443">
        <v>20.873999999999999</v>
      </c>
    </row>
    <row r="10444" spans="1:19" x14ac:dyDescent="0.3">
      <c r="A10444">
        <v>23.028973140000002</v>
      </c>
      <c r="B10444">
        <v>10.436999999999999</v>
      </c>
      <c r="C10444">
        <v>20.876000000000001</v>
      </c>
      <c r="E10444">
        <v>15.65243237</v>
      </c>
      <c r="F10444">
        <v>10.436999999999999</v>
      </c>
      <c r="G10444">
        <v>20.876000000000001</v>
      </c>
      <c r="I10444">
        <v>43.560267279999998</v>
      </c>
      <c r="J10444">
        <v>10.436999999999999</v>
      </c>
      <c r="K10444">
        <v>20.876000000000001</v>
      </c>
      <c r="M10444">
        <v>42.61198804</v>
      </c>
      <c r="N10444">
        <v>10.436999999999999</v>
      </c>
      <c r="O10444">
        <v>20.876000000000001</v>
      </c>
      <c r="Q10444">
        <v>21.24425102</v>
      </c>
      <c r="R10444">
        <v>10.436999999999999</v>
      </c>
      <c r="S10444">
        <v>20.876000000000001</v>
      </c>
    </row>
    <row r="10445" spans="1:19" x14ac:dyDescent="0.3">
      <c r="A10445">
        <v>23.012663669999998</v>
      </c>
      <c r="B10445">
        <v>10.438000000000001</v>
      </c>
      <c r="C10445">
        <v>20.878</v>
      </c>
      <c r="E10445">
        <v>15.6361229</v>
      </c>
      <c r="F10445">
        <v>10.438000000000001</v>
      </c>
      <c r="G10445">
        <v>20.878</v>
      </c>
      <c r="I10445">
        <v>43.541627890000001</v>
      </c>
      <c r="J10445">
        <v>10.438000000000001</v>
      </c>
      <c r="K10445">
        <v>20.878</v>
      </c>
      <c r="M10445">
        <v>42.618977809999997</v>
      </c>
      <c r="N10445">
        <v>10.438000000000001</v>
      </c>
      <c r="O10445">
        <v>20.878</v>
      </c>
      <c r="Q10445">
        <v>21.241921099999999</v>
      </c>
      <c r="R10445">
        <v>10.438000000000001</v>
      </c>
      <c r="S10445">
        <v>20.878</v>
      </c>
    </row>
    <row r="10446" spans="1:19" x14ac:dyDescent="0.3">
      <c r="A10446">
        <v>23.021983370000001</v>
      </c>
      <c r="B10446">
        <v>10.439</v>
      </c>
      <c r="C10446">
        <v>20.88</v>
      </c>
      <c r="E10446">
        <v>15.619813430000001</v>
      </c>
      <c r="F10446">
        <v>10.439</v>
      </c>
      <c r="G10446">
        <v>20.88</v>
      </c>
      <c r="I10446">
        <v>43.564927130000001</v>
      </c>
      <c r="J10446">
        <v>10.439</v>
      </c>
      <c r="K10446">
        <v>20.88</v>
      </c>
      <c r="M10446">
        <v>42.628297510000003</v>
      </c>
      <c r="N10446">
        <v>10.439</v>
      </c>
      <c r="O10446">
        <v>20.88</v>
      </c>
      <c r="Q10446">
        <v>21.22095178</v>
      </c>
      <c r="R10446">
        <v>10.439</v>
      </c>
      <c r="S10446">
        <v>20.88</v>
      </c>
    </row>
    <row r="10447" spans="1:19" x14ac:dyDescent="0.3">
      <c r="A10447">
        <v>23.04295269</v>
      </c>
      <c r="B10447">
        <v>10.44</v>
      </c>
      <c r="C10447">
        <v>20.882000000000001</v>
      </c>
      <c r="E10447">
        <v>15.633792980000001</v>
      </c>
      <c r="F10447">
        <v>10.44</v>
      </c>
      <c r="G10447">
        <v>20.882000000000001</v>
      </c>
      <c r="I10447">
        <v>43.52997826</v>
      </c>
      <c r="J10447">
        <v>10.44</v>
      </c>
      <c r="K10447">
        <v>20.882000000000001</v>
      </c>
      <c r="M10447">
        <v>42.65858652</v>
      </c>
      <c r="N10447">
        <v>10.44</v>
      </c>
      <c r="O10447">
        <v>20.882000000000001</v>
      </c>
      <c r="Q10447">
        <v>21.26056049</v>
      </c>
      <c r="R10447">
        <v>10.44</v>
      </c>
      <c r="S10447">
        <v>20.882000000000001</v>
      </c>
    </row>
    <row r="10448" spans="1:19" x14ac:dyDescent="0.3">
      <c r="A10448">
        <v>23.06625193</v>
      </c>
      <c r="B10448">
        <v>10.441000000000001</v>
      </c>
      <c r="C10448">
        <v>20.884</v>
      </c>
      <c r="E10448">
        <v>15.643112670000001</v>
      </c>
      <c r="F10448">
        <v>10.441000000000001</v>
      </c>
      <c r="G10448">
        <v>20.884</v>
      </c>
      <c r="I10448">
        <v>43.511338870000003</v>
      </c>
      <c r="J10448">
        <v>10.441000000000001</v>
      </c>
      <c r="K10448">
        <v>20.884</v>
      </c>
      <c r="M10448">
        <v>42.656256599999999</v>
      </c>
      <c r="N10448">
        <v>10.441000000000001</v>
      </c>
      <c r="O10448">
        <v>20.884</v>
      </c>
      <c r="Q10448">
        <v>21.24891087</v>
      </c>
      <c r="R10448">
        <v>10.441000000000001</v>
      </c>
      <c r="S10448">
        <v>20.884</v>
      </c>
    </row>
    <row r="10449" spans="1:19" x14ac:dyDescent="0.3">
      <c r="A10449">
        <v>23.04994246</v>
      </c>
      <c r="B10449">
        <v>10.442</v>
      </c>
      <c r="C10449">
        <v>20.885999999999999</v>
      </c>
      <c r="E10449">
        <v>15.65010245</v>
      </c>
      <c r="F10449">
        <v>10.442</v>
      </c>
      <c r="G10449">
        <v>20.885999999999999</v>
      </c>
      <c r="I10449">
        <v>43.511338870000003</v>
      </c>
      <c r="J10449">
        <v>10.442</v>
      </c>
      <c r="K10449">
        <v>20.885999999999999</v>
      </c>
      <c r="M10449">
        <v>42.667906219999999</v>
      </c>
      <c r="N10449">
        <v>10.442</v>
      </c>
      <c r="O10449">
        <v>20.885999999999999</v>
      </c>
      <c r="Q10449">
        <v>21.281529809999999</v>
      </c>
      <c r="R10449">
        <v>10.442</v>
      </c>
      <c r="S10449">
        <v>20.885999999999999</v>
      </c>
    </row>
    <row r="10450" spans="1:19" x14ac:dyDescent="0.3">
      <c r="A10450">
        <v>23.008003819999999</v>
      </c>
      <c r="B10450">
        <v>10.443</v>
      </c>
      <c r="C10450">
        <v>20.888000000000002</v>
      </c>
      <c r="E10450">
        <v>15.62913313</v>
      </c>
      <c r="F10450">
        <v>10.443</v>
      </c>
      <c r="G10450">
        <v>20.888000000000002</v>
      </c>
      <c r="I10450">
        <v>43.525318419999998</v>
      </c>
      <c r="J10450">
        <v>10.443</v>
      </c>
      <c r="K10450">
        <v>20.888000000000002</v>
      </c>
      <c r="M10450">
        <v>42.651596750000003</v>
      </c>
      <c r="N10450">
        <v>10.443</v>
      </c>
      <c r="O10450">
        <v>20.888000000000002</v>
      </c>
      <c r="Q10450">
        <v>21.307158980000001</v>
      </c>
      <c r="R10450">
        <v>10.443</v>
      </c>
      <c r="S10450">
        <v>20.888000000000002</v>
      </c>
    </row>
    <row r="10451" spans="1:19" x14ac:dyDescent="0.3">
      <c r="A10451">
        <v>23.028973140000002</v>
      </c>
      <c r="B10451">
        <v>10.444000000000001</v>
      </c>
      <c r="C10451">
        <v>20.89</v>
      </c>
      <c r="E10451">
        <v>15.643112670000001</v>
      </c>
      <c r="F10451">
        <v>10.444000000000001</v>
      </c>
      <c r="G10451">
        <v>20.89</v>
      </c>
      <c r="I10451">
        <v>43.539297959999999</v>
      </c>
      <c r="J10451">
        <v>10.444000000000001</v>
      </c>
      <c r="K10451">
        <v>20.89</v>
      </c>
      <c r="M10451">
        <v>42.651596750000003</v>
      </c>
      <c r="N10451">
        <v>10.444000000000001</v>
      </c>
      <c r="O10451">
        <v>20.89</v>
      </c>
      <c r="Q10451">
        <v>21.314148750000001</v>
      </c>
      <c r="R10451">
        <v>10.444000000000001</v>
      </c>
      <c r="S10451">
        <v>20.89</v>
      </c>
    </row>
    <row r="10452" spans="1:19" x14ac:dyDescent="0.3">
      <c r="A10452">
        <v>23.033632990000001</v>
      </c>
      <c r="B10452">
        <v>10.445</v>
      </c>
      <c r="C10452">
        <v>20.891999999999999</v>
      </c>
      <c r="E10452">
        <v>15.62447328</v>
      </c>
      <c r="F10452">
        <v>10.445</v>
      </c>
      <c r="G10452">
        <v>20.891999999999999</v>
      </c>
      <c r="I10452">
        <v>43.550947579999999</v>
      </c>
      <c r="J10452">
        <v>10.445</v>
      </c>
      <c r="K10452">
        <v>20.891999999999999</v>
      </c>
      <c r="M10452">
        <v>42.670236150000001</v>
      </c>
      <c r="N10452">
        <v>10.445</v>
      </c>
      <c r="O10452">
        <v>20.891999999999999</v>
      </c>
      <c r="Q10452">
        <v>21.330458220000001</v>
      </c>
      <c r="R10452">
        <v>10.445</v>
      </c>
      <c r="S10452">
        <v>20.891999999999999</v>
      </c>
    </row>
    <row r="10453" spans="1:19" x14ac:dyDescent="0.3">
      <c r="A10453">
        <v>23.04295269</v>
      </c>
      <c r="B10453">
        <v>10.446</v>
      </c>
      <c r="C10453">
        <v>20.893999999999998</v>
      </c>
      <c r="E10453">
        <v>15.62214335</v>
      </c>
      <c r="F10453">
        <v>10.446</v>
      </c>
      <c r="G10453">
        <v>20.893999999999998</v>
      </c>
      <c r="I10453">
        <v>43.513668789999997</v>
      </c>
      <c r="J10453">
        <v>10.446</v>
      </c>
      <c r="K10453">
        <v>20.893999999999998</v>
      </c>
      <c r="M10453">
        <v>42.695865320000003</v>
      </c>
      <c r="N10453">
        <v>10.446</v>
      </c>
      <c r="O10453">
        <v>20.893999999999998</v>
      </c>
      <c r="Q10453">
        <v>21.377056710000002</v>
      </c>
      <c r="R10453">
        <v>10.446</v>
      </c>
      <c r="S10453">
        <v>20.893999999999998</v>
      </c>
    </row>
    <row r="10454" spans="1:19" x14ac:dyDescent="0.3">
      <c r="A10454">
        <v>23.04994246</v>
      </c>
      <c r="B10454">
        <v>10.446999999999999</v>
      </c>
      <c r="C10454">
        <v>20.896000000000001</v>
      </c>
      <c r="E10454">
        <v>15.633792980000001</v>
      </c>
      <c r="F10454">
        <v>10.446999999999999</v>
      </c>
      <c r="G10454">
        <v>20.896000000000001</v>
      </c>
      <c r="I10454">
        <v>43.485709700000001</v>
      </c>
      <c r="J10454">
        <v>10.446999999999999</v>
      </c>
      <c r="K10454">
        <v>20.896000000000001</v>
      </c>
      <c r="M10454">
        <v>42.705185010000001</v>
      </c>
      <c r="N10454">
        <v>10.446999999999999</v>
      </c>
      <c r="O10454">
        <v>20.896000000000001</v>
      </c>
      <c r="Q10454">
        <v>21.381716560000001</v>
      </c>
      <c r="R10454">
        <v>10.446999999999999</v>
      </c>
      <c r="S10454">
        <v>20.896000000000001</v>
      </c>
    </row>
    <row r="10455" spans="1:19" x14ac:dyDescent="0.3">
      <c r="A10455">
        <v>23.02664322</v>
      </c>
      <c r="B10455">
        <v>10.448</v>
      </c>
      <c r="C10455">
        <v>20.898</v>
      </c>
      <c r="E10455">
        <v>15.62913313</v>
      </c>
      <c r="F10455">
        <v>10.448</v>
      </c>
      <c r="G10455">
        <v>20.898</v>
      </c>
      <c r="I10455">
        <v>43.490369549999997</v>
      </c>
      <c r="J10455">
        <v>10.448</v>
      </c>
      <c r="K10455">
        <v>20.898</v>
      </c>
      <c r="M10455">
        <v>42.733144109999998</v>
      </c>
      <c r="N10455">
        <v>10.448</v>
      </c>
      <c r="O10455">
        <v>20.898</v>
      </c>
      <c r="Q10455">
        <v>21.39802603</v>
      </c>
      <c r="R10455">
        <v>10.448</v>
      </c>
      <c r="S10455">
        <v>20.898</v>
      </c>
    </row>
    <row r="10456" spans="1:19" x14ac:dyDescent="0.3">
      <c r="A10456">
        <v>22.977714800000001</v>
      </c>
      <c r="B10456">
        <v>10.449</v>
      </c>
      <c r="C10456">
        <v>20.9</v>
      </c>
      <c r="E10456">
        <v>15.62447328</v>
      </c>
      <c r="F10456">
        <v>10.449</v>
      </c>
      <c r="G10456">
        <v>20.9</v>
      </c>
      <c r="I10456">
        <v>43.478719929999997</v>
      </c>
      <c r="J10456">
        <v>10.449</v>
      </c>
      <c r="K10456">
        <v>20.9</v>
      </c>
      <c r="M10456">
        <v>42.728484260000002</v>
      </c>
      <c r="N10456">
        <v>10.449</v>
      </c>
      <c r="O10456">
        <v>20.9</v>
      </c>
      <c r="Q10456">
        <v>21.409675660000001</v>
      </c>
      <c r="R10456">
        <v>10.449</v>
      </c>
      <c r="S10456">
        <v>20.9</v>
      </c>
    </row>
    <row r="10457" spans="1:19" x14ac:dyDescent="0.3">
      <c r="A10457">
        <v>22.933446239999999</v>
      </c>
      <c r="B10457">
        <v>10.45</v>
      </c>
      <c r="C10457">
        <v>20.902000000000001</v>
      </c>
      <c r="E10457">
        <v>15.64078275</v>
      </c>
      <c r="F10457">
        <v>10.45</v>
      </c>
      <c r="G10457">
        <v>20.902000000000001</v>
      </c>
      <c r="I10457">
        <v>43.476390000000002</v>
      </c>
      <c r="J10457">
        <v>10.45</v>
      </c>
      <c r="K10457">
        <v>20.902000000000001</v>
      </c>
      <c r="M10457">
        <v>42.733144109999998</v>
      </c>
      <c r="N10457">
        <v>10.45</v>
      </c>
      <c r="O10457">
        <v>20.902000000000001</v>
      </c>
      <c r="Q10457">
        <v>21.412005579999999</v>
      </c>
      <c r="R10457">
        <v>10.45</v>
      </c>
      <c r="S10457">
        <v>20.902000000000001</v>
      </c>
    </row>
    <row r="10458" spans="1:19" x14ac:dyDescent="0.3">
      <c r="A10458">
        <v>22.91946669</v>
      </c>
      <c r="B10458">
        <v>10.451000000000001</v>
      </c>
      <c r="C10458">
        <v>20.904</v>
      </c>
      <c r="E10458">
        <v>15.62214335</v>
      </c>
      <c r="F10458">
        <v>10.451000000000001</v>
      </c>
      <c r="G10458">
        <v>20.904</v>
      </c>
      <c r="I10458">
        <v>43.457750609999998</v>
      </c>
      <c r="J10458">
        <v>10.451000000000001</v>
      </c>
      <c r="K10458">
        <v>20.904</v>
      </c>
      <c r="M10458">
        <v>42.735474029999999</v>
      </c>
      <c r="N10458">
        <v>10.451000000000001</v>
      </c>
      <c r="O10458">
        <v>20.904</v>
      </c>
      <c r="Q10458">
        <v>21.435304819999999</v>
      </c>
      <c r="R10458">
        <v>10.451000000000001</v>
      </c>
      <c r="S10458">
        <v>20.904</v>
      </c>
    </row>
    <row r="10459" spans="1:19" x14ac:dyDescent="0.3">
      <c r="A10459">
        <v>22.928786389999999</v>
      </c>
      <c r="B10459">
        <v>10.452</v>
      </c>
      <c r="C10459">
        <v>20.905999999999999</v>
      </c>
      <c r="E10459">
        <v>15.638452819999999</v>
      </c>
      <c r="F10459">
        <v>10.452</v>
      </c>
      <c r="G10459">
        <v>20.905999999999999</v>
      </c>
      <c r="I10459">
        <v>43.43911121</v>
      </c>
      <c r="J10459">
        <v>10.452</v>
      </c>
      <c r="K10459">
        <v>20.905999999999999</v>
      </c>
      <c r="M10459">
        <v>42.719164560000003</v>
      </c>
      <c r="N10459">
        <v>10.452</v>
      </c>
      <c r="O10459">
        <v>20.905999999999999</v>
      </c>
      <c r="Q10459">
        <v>21.451614299999999</v>
      </c>
      <c r="R10459">
        <v>10.452</v>
      </c>
      <c r="S10459">
        <v>20.905999999999999</v>
      </c>
    </row>
    <row r="10460" spans="1:19" x14ac:dyDescent="0.3">
      <c r="A10460">
        <v>22.91946669</v>
      </c>
      <c r="B10460">
        <v>10.452999999999999</v>
      </c>
      <c r="C10460">
        <v>20.908000000000001</v>
      </c>
      <c r="E10460">
        <v>15.645442600000001</v>
      </c>
      <c r="F10460">
        <v>10.452999999999999</v>
      </c>
      <c r="G10460">
        <v>20.908000000000001</v>
      </c>
      <c r="I10460">
        <v>43.408822190000002</v>
      </c>
      <c r="J10460">
        <v>10.452999999999999</v>
      </c>
      <c r="K10460">
        <v>20.908000000000001</v>
      </c>
      <c r="M10460">
        <v>42.735474029999999</v>
      </c>
      <c r="N10460">
        <v>10.452999999999999</v>
      </c>
      <c r="O10460">
        <v>20.908000000000001</v>
      </c>
      <c r="Q10460">
        <v>21.439964669999998</v>
      </c>
      <c r="R10460">
        <v>10.452999999999999</v>
      </c>
      <c r="S10460">
        <v>20.908000000000001</v>
      </c>
    </row>
    <row r="10461" spans="1:19" x14ac:dyDescent="0.3">
      <c r="A10461">
        <v>22.89616745</v>
      </c>
      <c r="B10461">
        <v>10.454000000000001</v>
      </c>
      <c r="C10461">
        <v>20.91</v>
      </c>
      <c r="E10461">
        <v>15.671071769999999</v>
      </c>
      <c r="F10461">
        <v>10.454000000000001</v>
      </c>
      <c r="G10461">
        <v>20.91</v>
      </c>
      <c r="I10461">
        <v>43.397172570000002</v>
      </c>
      <c r="J10461">
        <v>10.454000000000001</v>
      </c>
      <c r="K10461">
        <v>20.91</v>
      </c>
      <c r="M10461">
        <v>42.733144109999998</v>
      </c>
      <c r="N10461">
        <v>10.454000000000001</v>
      </c>
      <c r="O10461">
        <v>20.91</v>
      </c>
      <c r="Q10461">
        <v>21.4422946</v>
      </c>
      <c r="R10461">
        <v>10.454000000000001</v>
      </c>
      <c r="S10461">
        <v>20.91</v>
      </c>
    </row>
    <row r="10462" spans="1:19" x14ac:dyDescent="0.3">
      <c r="A10462">
        <v>22.891507600000001</v>
      </c>
      <c r="B10462">
        <v>10.455</v>
      </c>
      <c r="C10462">
        <v>20.911999999999999</v>
      </c>
      <c r="E10462">
        <v>15.645442600000001</v>
      </c>
      <c r="F10462">
        <v>10.455</v>
      </c>
      <c r="G10462">
        <v>20.911999999999999</v>
      </c>
      <c r="I10462">
        <v>43.392512719999999</v>
      </c>
      <c r="J10462">
        <v>10.455</v>
      </c>
      <c r="K10462">
        <v>20.911999999999999</v>
      </c>
      <c r="M10462">
        <v>42.751783500000002</v>
      </c>
      <c r="N10462">
        <v>10.455</v>
      </c>
      <c r="O10462">
        <v>20.911999999999999</v>
      </c>
      <c r="Q10462">
        <v>21.437634750000001</v>
      </c>
      <c r="R10462">
        <v>10.455</v>
      </c>
      <c r="S10462">
        <v>20.911999999999999</v>
      </c>
    </row>
    <row r="10463" spans="1:19" x14ac:dyDescent="0.3">
      <c r="A10463">
        <v>22.877528049999999</v>
      </c>
      <c r="B10463">
        <v>10.456</v>
      </c>
      <c r="C10463">
        <v>20.914000000000001</v>
      </c>
      <c r="E10463">
        <v>15.62913313</v>
      </c>
      <c r="F10463">
        <v>10.456</v>
      </c>
      <c r="G10463">
        <v>20.914000000000001</v>
      </c>
      <c r="I10463">
        <v>43.418141890000001</v>
      </c>
      <c r="J10463">
        <v>10.456</v>
      </c>
      <c r="K10463">
        <v>20.914000000000001</v>
      </c>
      <c r="M10463">
        <v>42.768092969999998</v>
      </c>
      <c r="N10463">
        <v>10.456</v>
      </c>
      <c r="O10463">
        <v>20.914000000000001</v>
      </c>
      <c r="Q10463">
        <v>21.43064498</v>
      </c>
      <c r="R10463">
        <v>10.456</v>
      </c>
      <c r="S10463">
        <v>20.914000000000001</v>
      </c>
    </row>
    <row r="10464" spans="1:19" x14ac:dyDescent="0.3">
      <c r="A10464">
        <v>22.891507600000001</v>
      </c>
      <c r="B10464">
        <v>10.457000000000001</v>
      </c>
      <c r="C10464">
        <v>20.916</v>
      </c>
      <c r="E10464">
        <v>15.601174029999999</v>
      </c>
      <c r="F10464">
        <v>10.457000000000001</v>
      </c>
      <c r="G10464">
        <v>20.916</v>
      </c>
      <c r="I10464">
        <v>43.411152119999997</v>
      </c>
      <c r="J10464">
        <v>10.457000000000001</v>
      </c>
      <c r="K10464">
        <v>20.916</v>
      </c>
      <c r="M10464">
        <v>42.786732370000003</v>
      </c>
      <c r="N10464">
        <v>10.457000000000001</v>
      </c>
      <c r="O10464">
        <v>20.916</v>
      </c>
      <c r="Q10464">
        <v>21.435304819999999</v>
      </c>
      <c r="R10464">
        <v>10.457000000000001</v>
      </c>
      <c r="S10464">
        <v>20.916</v>
      </c>
    </row>
    <row r="10465" spans="1:19" x14ac:dyDescent="0.3">
      <c r="A10465">
        <v>22.882187900000002</v>
      </c>
      <c r="B10465">
        <v>10.458</v>
      </c>
      <c r="C10465">
        <v>20.917999999999999</v>
      </c>
      <c r="E10465">
        <v>15.617483500000001</v>
      </c>
      <c r="F10465">
        <v>10.458</v>
      </c>
      <c r="G10465">
        <v>20.917999999999999</v>
      </c>
      <c r="I10465">
        <v>43.380863099999999</v>
      </c>
      <c r="J10465">
        <v>10.458</v>
      </c>
      <c r="K10465">
        <v>20.917999999999999</v>
      </c>
      <c r="M10465">
        <v>42.784402440000001</v>
      </c>
      <c r="N10465">
        <v>10.458</v>
      </c>
      <c r="O10465">
        <v>20.917999999999999</v>
      </c>
      <c r="Q10465">
        <v>21.412005579999999</v>
      </c>
      <c r="R10465">
        <v>10.458</v>
      </c>
      <c r="S10465">
        <v>20.917999999999999</v>
      </c>
    </row>
    <row r="10466" spans="1:19" x14ac:dyDescent="0.3">
      <c r="A10466">
        <v>22.893837520000002</v>
      </c>
      <c r="B10466">
        <v>10.459</v>
      </c>
      <c r="C10466">
        <v>20.92</v>
      </c>
      <c r="E10466">
        <v>15.58486456</v>
      </c>
      <c r="F10466">
        <v>10.459</v>
      </c>
      <c r="G10466">
        <v>20.92</v>
      </c>
      <c r="I10466">
        <v>43.390182799999998</v>
      </c>
      <c r="J10466">
        <v>10.459</v>
      </c>
      <c r="K10466">
        <v>20.92</v>
      </c>
      <c r="M10466">
        <v>42.791392219999999</v>
      </c>
      <c r="N10466">
        <v>10.459</v>
      </c>
      <c r="O10466">
        <v>20.92</v>
      </c>
      <c r="Q10466">
        <v>21.418995349999999</v>
      </c>
      <c r="R10466">
        <v>10.459</v>
      </c>
      <c r="S10466">
        <v>20.92</v>
      </c>
    </row>
    <row r="10467" spans="1:19" x14ac:dyDescent="0.3">
      <c r="A10467">
        <v>22.884517819999999</v>
      </c>
      <c r="B10467">
        <v>10.46</v>
      </c>
      <c r="C10467">
        <v>20.922000000000001</v>
      </c>
      <c r="E10467">
        <v>15.61049373</v>
      </c>
      <c r="F10467">
        <v>10.46</v>
      </c>
      <c r="G10467">
        <v>20.922000000000001</v>
      </c>
      <c r="I10467">
        <v>43.369213479999999</v>
      </c>
      <c r="J10467">
        <v>10.46</v>
      </c>
      <c r="K10467">
        <v>20.922000000000001</v>
      </c>
      <c r="M10467">
        <v>42.828671010000001</v>
      </c>
      <c r="N10467">
        <v>10.46</v>
      </c>
      <c r="O10467">
        <v>20.922000000000001</v>
      </c>
      <c r="Q10467">
        <v>21.416665429999998</v>
      </c>
      <c r="R10467">
        <v>10.46</v>
      </c>
      <c r="S10467">
        <v>20.922000000000001</v>
      </c>
    </row>
    <row r="10468" spans="1:19" x14ac:dyDescent="0.3">
      <c r="A10468">
        <v>22.898497370000001</v>
      </c>
      <c r="B10468">
        <v>10.461</v>
      </c>
      <c r="C10468">
        <v>20.923999999999999</v>
      </c>
      <c r="E10468">
        <v>15.601174029999999</v>
      </c>
      <c r="F10468">
        <v>10.461</v>
      </c>
      <c r="G10468">
        <v>20.923999999999999</v>
      </c>
      <c r="I10468">
        <v>43.406492270000001</v>
      </c>
      <c r="J10468">
        <v>10.461</v>
      </c>
      <c r="K10468">
        <v>20.923999999999999</v>
      </c>
      <c r="M10468">
        <v>42.819351310000002</v>
      </c>
      <c r="N10468">
        <v>10.461</v>
      </c>
      <c r="O10468">
        <v>20.923999999999999</v>
      </c>
      <c r="Q10468">
        <v>21.38637641</v>
      </c>
      <c r="R10468">
        <v>10.461</v>
      </c>
      <c r="S10468">
        <v>20.923999999999999</v>
      </c>
    </row>
    <row r="10469" spans="1:19" x14ac:dyDescent="0.3">
      <c r="A10469">
        <v>22.898497370000001</v>
      </c>
      <c r="B10469">
        <v>10.462</v>
      </c>
      <c r="C10469">
        <v>20.925999999999998</v>
      </c>
      <c r="E10469">
        <v>15.60583388</v>
      </c>
      <c r="F10469">
        <v>10.462</v>
      </c>
      <c r="G10469">
        <v>20.925999999999998</v>
      </c>
      <c r="I10469">
        <v>43.425131659999998</v>
      </c>
      <c r="J10469">
        <v>10.462</v>
      </c>
      <c r="K10469">
        <v>20.925999999999998</v>
      </c>
      <c r="M10469">
        <v>42.879929349999998</v>
      </c>
      <c r="N10469">
        <v>10.462</v>
      </c>
      <c r="O10469">
        <v>20.925999999999998</v>
      </c>
      <c r="Q10469">
        <v>21.393366180000001</v>
      </c>
      <c r="R10469">
        <v>10.462</v>
      </c>
      <c r="S10469">
        <v>20.925999999999998</v>
      </c>
    </row>
    <row r="10470" spans="1:19" x14ac:dyDescent="0.3">
      <c r="A10470">
        <v>22.9008273</v>
      </c>
      <c r="B10470">
        <v>10.462999999999999</v>
      </c>
      <c r="C10470">
        <v>20.928000000000001</v>
      </c>
      <c r="E10470">
        <v>15.57088502</v>
      </c>
      <c r="F10470">
        <v>10.462999999999999</v>
      </c>
      <c r="G10470">
        <v>20.928000000000001</v>
      </c>
      <c r="I10470">
        <v>43.422801739999997</v>
      </c>
      <c r="J10470">
        <v>10.462999999999999</v>
      </c>
      <c r="K10470">
        <v>20.928000000000001</v>
      </c>
      <c r="M10470">
        <v>42.879929349999998</v>
      </c>
      <c r="N10470">
        <v>10.462999999999999</v>
      </c>
      <c r="O10470">
        <v>20.928000000000001</v>
      </c>
      <c r="Q10470">
        <v>21.37938664</v>
      </c>
      <c r="R10470">
        <v>10.462999999999999</v>
      </c>
      <c r="S10470">
        <v>20.928000000000001</v>
      </c>
    </row>
    <row r="10471" spans="1:19" x14ac:dyDescent="0.3">
      <c r="A10471">
        <v>22.891507600000001</v>
      </c>
      <c r="B10471">
        <v>10.464</v>
      </c>
      <c r="C10471">
        <v>20.93</v>
      </c>
      <c r="E10471">
        <v>15.59884411</v>
      </c>
      <c r="F10471">
        <v>10.464</v>
      </c>
      <c r="G10471">
        <v>20.93</v>
      </c>
      <c r="I10471">
        <v>43.418141890000001</v>
      </c>
      <c r="J10471">
        <v>10.464</v>
      </c>
      <c r="K10471">
        <v>20.93</v>
      </c>
      <c r="M10471">
        <v>42.889249040000003</v>
      </c>
      <c r="N10471">
        <v>10.464</v>
      </c>
      <c r="O10471">
        <v>20.93</v>
      </c>
      <c r="Q10471">
        <v>21.360747239999998</v>
      </c>
      <c r="R10471">
        <v>10.464</v>
      </c>
      <c r="S10471">
        <v>20.93</v>
      </c>
    </row>
    <row r="10472" spans="1:19" x14ac:dyDescent="0.3">
      <c r="A10472">
        <v>22.9008273</v>
      </c>
      <c r="B10472">
        <v>10.465</v>
      </c>
      <c r="C10472">
        <v>20.931999999999999</v>
      </c>
      <c r="E10472">
        <v>15.608163810000001</v>
      </c>
      <c r="F10472">
        <v>10.465</v>
      </c>
      <c r="G10472">
        <v>20.931999999999999</v>
      </c>
      <c r="I10472">
        <v>43.401832419999998</v>
      </c>
      <c r="J10472">
        <v>10.465</v>
      </c>
      <c r="K10472">
        <v>20.931999999999999</v>
      </c>
      <c r="M10472">
        <v>42.884589200000001</v>
      </c>
      <c r="N10472">
        <v>10.465</v>
      </c>
      <c r="O10472">
        <v>20.931999999999999</v>
      </c>
      <c r="Q10472">
        <v>21.384046489999999</v>
      </c>
      <c r="R10472">
        <v>10.465</v>
      </c>
      <c r="S10472">
        <v>20.931999999999999</v>
      </c>
    </row>
    <row r="10473" spans="1:19" x14ac:dyDescent="0.3">
      <c r="A10473">
        <v>22.884517819999999</v>
      </c>
      <c r="B10473">
        <v>10.465999999999999</v>
      </c>
      <c r="C10473">
        <v>20.934000000000001</v>
      </c>
      <c r="E10473">
        <v>15.61049373</v>
      </c>
      <c r="F10473">
        <v>10.465999999999999</v>
      </c>
      <c r="G10473">
        <v>20.934000000000001</v>
      </c>
      <c r="I10473">
        <v>43.406492270000001</v>
      </c>
      <c r="J10473">
        <v>10.465999999999999</v>
      </c>
      <c r="K10473">
        <v>20.934000000000001</v>
      </c>
      <c r="M10473">
        <v>42.870609649999999</v>
      </c>
      <c r="N10473">
        <v>10.465999999999999</v>
      </c>
      <c r="O10473">
        <v>20.934000000000001</v>
      </c>
      <c r="Q10473">
        <v>21.377056710000002</v>
      </c>
      <c r="R10473">
        <v>10.465999999999999</v>
      </c>
      <c r="S10473">
        <v>20.934000000000001</v>
      </c>
    </row>
    <row r="10474" spans="1:19" x14ac:dyDescent="0.3">
      <c r="A10474">
        <v>22.872868199999999</v>
      </c>
      <c r="B10474">
        <v>10.467000000000001</v>
      </c>
      <c r="C10474">
        <v>20.936</v>
      </c>
      <c r="E10474">
        <v>15.617483500000001</v>
      </c>
      <c r="F10474">
        <v>10.467000000000001</v>
      </c>
      <c r="G10474">
        <v>20.936</v>
      </c>
      <c r="I10474">
        <v>43.392512719999999</v>
      </c>
      <c r="J10474">
        <v>10.467000000000001</v>
      </c>
      <c r="K10474">
        <v>20.936</v>
      </c>
      <c r="M10474">
        <v>42.898568740000002</v>
      </c>
      <c r="N10474">
        <v>10.467000000000001</v>
      </c>
      <c r="O10474">
        <v>20.936</v>
      </c>
      <c r="Q10474">
        <v>21.38637641</v>
      </c>
      <c r="R10474">
        <v>10.467000000000001</v>
      </c>
      <c r="S10474">
        <v>20.936</v>
      </c>
    </row>
    <row r="10475" spans="1:19" x14ac:dyDescent="0.3">
      <c r="A10475">
        <v>22.889177669999999</v>
      </c>
      <c r="B10475">
        <v>10.468</v>
      </c>
      <c r="C10475">
        <v>20.937999999999999</v>
      </c>
      <c r="E10475">
        <v>15.615153579999999</v>
      </c>
      <c r="F10475">
        <v>10.468</v>
      </c>
      <c r="G10475">
        <v>20.937999999999999</v>
      </c>
      <c r="I10475">
        <v>43.376203250000003</v>
      </c>
      <c r="J10475">
        <v>10.468</v>
      </c>
      <c r="K10475">
        <v>20.937999999999999</v>
      </c>
      <c r="M10475">
        <v>42.924197909999997</v>
      </c>
      <c r="N10475">
        <v>10.468</v>
      </c>
      <c r="O10475">
        <v>20.937999999999999</v>
      </c>
      <c r="Q10475">
        <v>21.365407090000001</v>
      </c>
      <c r="R10475">
        <v>10.468</v>
      </c>
      <c r="S10475">
        <v>20.937999999999999</v>
      </c>
    </row>
    <row r="10476" spans="1:19" x14ac:dyDescent="0.3">
      <c r="A10476">
        <v>22.861218579999999</v>
      </c>
      <c r="B10476">
        <v>10.468999999999999</v>
      </c>
      <c r="C10476">
        <v>20.94</v>
      </c>
      <c r="E10476">
        <v>15.61049373</v>
      </c>
      <c r="F10476">
        <v>10.468999999999999</v>
      </c>
      <c r="G10476">
        <v>20.94</v>
      </c>
      <c r="I10476">
        <v>43.34824416</v>
      </c>
      <c r="J10476">
        <v>10.468999999999999</v>
      </c>
      <c r="K10476">
        <v>20.94</v>
      </c>
      <c r="M10476">
        <v>42.94050738</v>
      </c>
      <c r="N10476">
        <v>10.468999999999999</v>
      </c>
      <c r="O10476">
        <v>20.94</v>
      </c>
      <c r="Q10476">
        <v>21.358417320000001</v>
      </c>
      <c r="R10476">
        <v>10.468999999999999</v>
      </c>
      <c r="S10476">
        <v>20.94</v>
      </c>
    </row>
    <row r="10477" spans="1:19" x14ac:dyDescent="0.3">
      <c r="A10477">
        <v>22.84024926</v>
      </c>
      <c r="B10477">
        <v>10.47</v>
      </c>
      <c r="C10477">
        <v>20.942</v>
      </c>
      <c r="E10477">
        <v>15.589524409999999</v>
      </c>
      <c r="F10477">
        <v>10.47</v>
      </c>
      <c r="G10477">
        <v>20.942</v>
      </c>
      <c r="I10477">
        <v>43.34824416</v>
      </c>
      <c r="J10477">
        <v>10.47</v>
      </c>
      <c r="K10477">
        <v>20.942</v>
      </c>
      <c r="M10477">
        <v>42.919538060000001</v>
      </c>
      <c r="N10477">
        <v>10.47</v>
      </c>
      <c r="O10477">
        <v>20.942</v>
      </c>
      <c r="Q10477">
        <v>21.346767700000001</v>
      </c>
      <c r="R10477">
        <v>10.47</v>
      </c>
      <c r="S10477">
        <v>20.942</v>
      </c>
    </row>
    <row r="10478" spans="1:19" x14ac:dyDescent="0.3">
      <c r="A10478">
        <v>22.835589410000001</v>
      </c>
      <c r="B10478">
        <v>10.471</v>
      </c>
      <c r="C10478">
        <v>20.943999999999999</v>
      </c>
      <c r="E10478">
        <v>15.61049373</v>
      </c>
      <c r="F10478">
        <v>10.471</v>
      </c>
      <c r="G10478">
        <v>20.943999999999999</v>
      </c>
      <c r="I10478">
        <v>43.35989378</v>
      </c>
      <c r="J10478">
        <v>10.471</v>
      </c>
      <c r="K10478">
        <v>20.943999999999999</v>
      </c>
      <c r="M10478">
        <v>42.877599420000003</v>
      </c>
      <c r="N10478">
        <v>10.471</v>
      </c>
      <c r="O10478">
        <v>20.943999999999999</v>
      </c>
      <c r="Q10478">
        <v>21.344437769999999</v>
      </c>
      <c r="R10478">
        <v>10.471</v>
      </c>
      <c r="S10478">
        <v>20.943999999999999</v>
      </c>
    </row>
    <row r="10479" spans="1:19" x14ac:dyDescent="0.3">
      <c r="A10479">
        <v>22.809960239999999</v>
      </c>
      <c r="B10479">
        <v>10.472</v>
      </c>
      <c r="C10479">
        <v>20.946000000000002</v>
      </c>
      <c r="E10479">
        <v>15.61282366</v>
      </c>
      <c r="F10479">
        <v>10.472</v>
      </c>
      <c r="G10479">
        <v>20.946000000000002</v>
      </c>
      <c r="I10479">
        <v>43.35989378</v>
      </c>
      <c r="J10479">
        <v>10.472</v>
      </c>
      <c r="K10479">
        <v>20.946000000000002</v>
      </c>
      <c r="M10479">
        <v>42.854300180000003</v>
      </c>
      <c r="N10479">
        <v>10.472</v>
      </c>
      <c r="O10479">
        <v>20.946000000000002</v>
      </c>
      <c r="Q10479">
        <v>21.370066940000001</v>
      </c>
      <c r="R10479">
        <v>10.472</v>
      </c>
      <c r="S10479">
        <v>20.946000000000002</v>
      </c>
    </row>
    <row r="10480" spans="1:19" x14ac:dyDescent="0.3">
      <c r="A10480">
        <v>22.830929560000001</v>
      </c>
      <c r="B10480">
        <v>10.473000000000001</v>
      </c>
      <c r="C10480">
        <v>20.948</v>
      </c>
      <c r="E10480">
        <v>15.60583388</v>
      </c>
      <c r="F10480">
        <v>10.473000000000001</v>
      </c>
      <c r="G10480">
        <v>20.948</v>
      </c>
      <c r="I10480">
        <v>43.385522950000002</v>
      </c>
      <c r="J10480">
        <v>10.473000000000001</v>
      </c>
      <c r="K10480">
        <v>20.948</v>
      </c>
      <c r="M10480">
        <v>42.844980479999997</v>
      </c>
      <c r="N10480">
        <v>10.473000000000001</v>
      </c>
      <c r="O10480">
        <v>20.948</v>
      </c>
      <c r="Q10480">
        <v>21.37938664</v>
      </c>
      <c r="R10480">
        <v>10.473000000000001</v>
      </c>
      <c r="S10480">
        <v>20.948</v>
      </c>
    </row>
    <row r="10481" spans="1:19" x14ac:dyDescent="0.3">
      <c r="A10481">
        <v>22.805300389999999</v>
      </c>
      <c r="B10481">
        <v>10.474</v>
      </c>
      <c r="C10481">
        <v>20.95</v>
      </c>
      <c r="E10481">
        <v>15.603503959999999</v>
      </c>
      <c r="F10481">
        <v>10.474</v>
      </c>
      <c r="G10481">
        <v>20.95</v>
      </c>
      <c r="I10481">
        <v>43.364553630000003</v>
      </c>
      <c r="J10481">
        <v>10.474</v>
      </c>
      <c r="K10481">
        <v>20.95</v>
      </c>
      <c r="M10481">
        <v>42.856630099999997</v>
      </c>
      <c r="N10481">
        <v>10.474</v>
      </c>
      <c r="O10481">
        <v>20.95</v>
      </c>
      <c r="Q10481">
        <v>21.356087389999999</v>
      </c>
      <c r="R10481">
        <v>10.474</v>
      </c>
      <c r="S10481">
        <v>20.95</v>
      </c>
    </row>
    <row r="10482" spans="1:19" x14ac:dyDescent="0.3">
      <c r="A10482">
        <v>22.826269709999998</v>
      </c>
      <c r="B10482">
        <v>10.475</v>
      </c>
      <c r="C10482">
        <v>20.952000000000002</v>
      </c>
      <c r="E10482">
        <v>15.59884411</v>
      </c>
      <c r="F10482">
        <v>10.475</v>
      </c>
      <c r="G10482">
        <v>20.952000000000002</v>
      </c>
      <c r="I10482">
        <v>43.357563859999999</v>
      </c>
      <c r="J10482">
        <v>10.475</v>
      </c>
      <c r="K10482">
        <v>20.952000000000002</v>
      </c>
      <c r="M10482">
        <v>42.889249040000003</v>
      </c>
      <c r="N10482">
        <v>10.475</v>
      </c>
      <c r="O10482">
        <v>20.952000000000002</v>
      </c>
      <c r="Q10482">
        <v>21.349097619999998</v>
      </c>
      <c r="R10482">
        <v>10.475</v>
      </c>
      <c r="S10482">
        <v>20.952000000000002</v>
      </c>
    </row>
    <row r="10483" spans="1:19" x14ac:dyDescent="0.3">
      <c r="A10483">
        <v>22.83325949</v>
      </c>
      <c r="B10483">
        <v>10.476000000000001</v>
      </c>
      <c r="C10483">
        <v>20.954000000000001</v>
      </c>
      <c r="E10483">
        <v>15.59884411</v>
      </c>
      <c r="F10483">
        <v>10.476000000000001</v>
      </c>
      <c r="G10483">
        <v>20.954000000000001</v>
      </c>
      <c r="I10483">
        <v>43.357563859999999</v>
      </c>
      <c r="J10483">
        <v>10.476000000000001</v>
      </c>
      <c r="K10483">
        <v>20.954000000000001</v>
      </c>
      <c r="M10483">
        <v>42.898568740000002</v>
      </c>
      <c r="N10483">
        <v>10.476000000000001</v>
      </c>
      <c r="O10483">
        <v>20.954000000000001</v>
      </c>
      <c r="Q10483">
        <v>21.33977792</v>
      </c>
      <c r="R10483">
        <v>10.476000000000001</v>
      </c>
      <c r="S10483">
        <v>20.954000000000001</v>
      </c>
    </row>
    <row r="10484" spans="1:19" x14ac:dyDescent="0.3">
      <c r="A10484">
        <v>22.821609859999999</v>
      </c>
      <c r="B10484">
        <v>10.477</v>
      </c>
      <c r="C10484">
        <v>20.956</v>
      </c>
      <c r="E10484">
        <v>15.59884411</v>
      </c>
      <c r="F10484">
        <v>10.477</v>
      </c>
      <c r="G10484">
        <v>20.956</v>
      </c>
      <c r="I10484">
        <v>43.362223700000001</v>
      </c>
      <c r="J10484">
        <v>10.477</v>
      </c>
      <c r="K10484">
        <v>20.956</v>
      </c>
      <c r="M10484">
        <v>42.865949800000003</v>
      </c>
      <c r="N10484">
        <v>10.477</v>
      </c>
      <c r="O10484">
        <v>20.956</v>
      </c>
      <c r="Q10484">
        <v>21.36307717</v>
      </c>
      <c r="R10484">
        <v>10.477</v>
      </c>
      <c r="S10484">
        <v>20.956</v>
      </c>
    </row>
    <row r="10485" spans="1:19" x14ac:dyDescent="0.3">
      <c r="A10485">
        <v>22.798310619999999</v>
      </c>
      <c r="B10485">
        <v>10.478</v>
      </c>
      <c r="C10485">
        <v>20.957999999999998</v>
      </c>
      <c r="E10485">
        <v>15.58719449</v>
      </c>
      <c r="F10485">
        <v>10.478</v>
      </c>
      <c r="G10485">
        <v>20.957999999999998</v>
      </c>
      <c r="I10485">
        <v>43.385522950000002</v>
      </c>
      <c r="J10485">
        <v>10.478</v>
      </c>
      <c r="K10485">
        <v>20.957999999999998</v>
      </c>
      <c r="M10485">
        <v>42.854300180000003</v>
      </c>
      <c r="N10485">
        <v>10.478</v>
      </c>
      <c r="O10485">
        <v>20.957999999999998</v>
      </c>
      <c r="Q10485">
        <v>21.38637641</v>
      </c>
      <c r="R10485">
        <v>10.478</v>
      </c>
      <c r="S10485">
        <v>20.957999999999998</v>
      </c>
    </row>
    <row r="10486" spans="1:19" x14ac:dyDescent="0.3">
      <c r="A10486">
        <v>22.795980700000001</v>
      </c>
      <c r="B10486">
        <v>10.478999999999999</v>
      </c>
      <c r="C10486">
        <v>20.96</v>
      </c>
      <c r="E10486">
        <v>15.58719449</v>
      </c>
      <c r="F10486">
        <v>10.478999999999999</v>
      </c>
      <c r="G10486">
        <v>20.96</v>
      </c>
      <c r="I10486">
        <v>43.406492270000001</v>
      </c>
      <c r="J10486">
        <v>10.478999999999999</v>
      </c>
      <c r="K10486">
        <v>20.96</v>
      </c>
      <c r="M10486">
        <v>42.87293957</v>
      </c>
      <c r="N10486">
        <v>10.478999999999999</v>
      </c>
      <c r="O10486">
        <v>20.96</v>
      </c>
      <c r="Q10486">
        <v>21.37472679</v>
      </c>
      <c r="R10486">
        <v>10.478999999999999</v>
      </c>
      <c r="S10486">
        <v>20.96</v>
      </c>
    </row>
    <row r="10487" spans="1:19" x14ac:dyDescent="0.3">
      <c r="A10487">
        <v>22.819279940000001</v>
      </c>
      <c r="B10487">
        <v>10.48</v>
      </c>
      <c r="C10487">
        <v>20.962</v>
      </c>
      <c r="E10487">
        <v>15.617483500000001</v>
      </c>
      <c r="F10487">
        <v>10.48</v>
      </c>
      <c r="G10487">
        <v>20.962</v>
      </c>
      <c r="I10487">
        <v>43.406492270000001</v>
      </c>
      <c r="J10487">
        <v>10.48</v>
      </c>
      <c r="K10487">
        <v>20.962</v>
      </c>
      <c r="M10487">
        <v>42.863619880000002</v>
      </c>
      <c r="N10487">
        <v>10.48</v>
      </c>
      <c r="O10487">
        <v>20.962</v>
      </c>
      <c r="Q10487">
        <v>21.36773702</v>
      </c>
      <c r="R10487">
        <v>10.48</v>
      </c>
      <c r="S10487">
        <v>20.962</v>
      </c>
    </row>
    <row r="10488" spans="1:19" x14ac:dyDescent="0.3">
      <c r="A10488">
        <v>22.84024926</v>
      </c>
      <c r="B10488">
        <v>10.481</v>
      </c>
      <c r="C10488">
        <v>20.963999999999999</v>
      </c>
      <c r="E10488">
        <v>15.62913313</v>
      </c>
      <c r="F10488">
        <v>10.481</v>
      </c>
      <c r="G10488">
        <v>20.963999999999999</v>
      </c>
      <c r="I10488">
        <v>43.392512719999999</v>
      </c>
      <c r="J10488">
        <v>10.481</v>
      </c>
      <c r="K10488">
        <v>20.963999999999999</v>
      </c>
      <c r="M10488">
        <v>42.882259269999999</v>
      </c>
      <c r="N10488">
        <v>10.481</v>
      </c>
      <c r="O10488">
        <v>20.963999999999999</v>
      </c>
      <c r="Q10488">
        <v>21.365407090000001</v>
      </c>
      <c r="R10488">
        <v>10.481</v>
      </c>
      <c r="S10488">
        <v>20.963999999999999</v>
      </c>
    </row>
    <row r="10489" spans="1:19" x14ac:dyDescent="0.3">
      <c r="A10489">
        <v>22.826269709999998</v>
      </c>
      <c r="B10489">
        <v>10.481999999999999</v>
      </c>
      <c r="C10489">
        <v>20.966000000000001</v>
      </c>
      <c r="E10489">
        <v>15.633792980000001</v>
      </c>
      <c r="F10489">
        <v>10.481999999999999</v>
      </c>
      <c r="G10489">
        <v>20.966000000000001</v>
      </c>
      <c r="I10489">
        <v>43.3715434</v>
      </c>
      <c r="J10489">
        <v>10.481999999999999</v>
      </c>
      <c r="K10489">
        <v>20.966000000000001</v>
      </c>
      <c r="M10489">
        <v>42.893908889999999</v>
      </c>
      <c r="N10489">
        <v>10.481999999999999</v>
      </c>
      <c r="O10489">
        <v>20.966000000000001</v>
      </c>
      <c r="Q10489">
        <v>21.365407090000001</v>
      </c>
      <c r="R10489">
        <v>10.481999999999999</v>
      </c>
      <c r="S10489">
        <v>20.966000000000001</v>
      </c>
    </row>
    <row r="10490" spans="1:19" x14ac:dyDescent="0.3">
      <c r="A10490">
        <v>22.821609859999999</v>
      </c>
      <c r="B10490">
        <v>10.483000000000001</v>
      </c>
      <c r="C10490">
        <v>20.968</v>
      </c>
      <c r="E10490">
        <v>15.631463050000001</v>
      </c>
      <c r="F10490">
        <v>10.483000000000001</v>
      </c>
      <c r="G10490">
        <v>20.968</v>
      </c>
      <c r="I10490">
        <v>43.35989378</v>
      </c>
      <c r="J10490">
        <v>10.483000000000001</v>
      </c>
      <c r="K10490">
        <v>20.968</v>
      </c>
      <c r="M10490">
        <v>42.891578969999998</v>
      </c>
      <c r="N10490">
        <v>10.483000000000001</v>
      </c>
      <c r="O10490">
        <v>20.968</v>
      </c>
      <c r="Q10490">
        <v>21.346767700000001</v>
      </c>
      <c r="R10490">
        <v>10.483000000000001</v>
      </c>
      <c r="S10490">
        <v>20.968</v>
      </c>
    </row>
    <row r="10491" spans="1:19" x14ac:dyDescent="0.3">
      <c r="A10491">
        <v>22.807630320000001</v>
      </c>
      <c r="B10491">
        <v>10.484</v>
      </c>
      <c r="C10491">
        <v>20.97</v>
      </c>
      <c r="E10491">
        <v>15.617483500000001</v>
      </c>
      <c r="F10491">
        <v>10.484</v>
      </c>
      <c r="G10491">
        <v>20.97</v>
      </c>
      <c r="I10491">
        <v>43.387852870000003</v>
      </c>
      <c r="J10491">
        <v>10.484</v>
      </c>
      <c r="K10491">
        <v>20.97</v>
      </c>
      <c r="M10491">
        <v>42.87293957</v>
      </c>
      <c r="N10491">
        <v>10.484</v>
      </c>
      <c r="O10491">
        <v>20.97</v>
      </c>
      <c r="Q10491">
        <v>21.35142754</v>
      </c>
      <c r="R10491">
        <v>10.484</v>
      </c>
      <c r="S10491">
        <v>20.97</v>
      </c>
    </row>
    <row r="10492" spans="1:19" x14ac:dyDescent="0.3">
      <c r="A10492">
        <v>22.793650769999999</v>
      </c>
      <c r="B10492">
        <v>10.484999999999999</v>
      </c>
      <c r="C10492">
        <v>20.972000000000001</v>
      </c>
      <c r="E10492">
        <v>15.608163810000001</v>
      </c>
      <c r="F10492">
        <v>10.484999999999999</v>
      </c>
      <c r="G10492">
        <v>20.972000000000001</v>
      </c>
      <c r="I10492">
        <v>43.425131659999998</v>
      </c>
      <c r="J10492">
        <v>10.484999999999999</v>
      </c>
      <c r="K10492">
        <v>20.972000000000001</v>
      </c>
      <c r="M10492">
        <v>42.840320630000001</v>
      </c>
      <c r="N10492">
        <v>10.484999999999999</v>
      </c>
      <c r="O10492">
        <v>20.972000000000001</v>
      </c>
      <c r="Q10492">
        <v>21.33511807</v>
      </c>
      <c r="R10492">
        <v>10.484999999999999</v>
      </c>
      <c r="S10492">
        <v>20.972000000000001</v>
      </c>
    </row>
    <row r="10493" spans="1:19" x14ac:dyDescent="0.3">
      <c r="A10493">
        <v>22.779671220000001</v>
      </c>
      <c r="B10493">
        <v>10.486000000000001</v>
      </c>
      <c r="C10493">
        <v>20.974</v>
      </c>
      <c r="E10493">
        <v>15.61282366</v>
      </c>
      <c r="F10493">
        <v>10.486000000000001</v>
      </c>
      <c r="G10493">
        <v>20.974</v>
      </c>
      <c r="I10493">
        <v>43.411152119999997</v>
      </c>
      <c r="J10493">
        <v>10.486000000000001</v>
      </c>
      <c r="K10493">
        <v>20.974</v>
      </c>
      <c r="M10493">
        <v>42.840320630000001</v>
      </c>
      <c r="N10493">
        <v>10.486000000000001</v>
      </c>
      <c r="O10493">
        <v>20.974</v>
      </c>
      <c r="Q10493">
        <v>21.344437769999999</v>
      </c>
      <c r="R10493">
        <v>10.486000000000001</v>
      </c>
      <c r="S10493">
        <v>20.974</v>
      </c>
    </row>
    <row r="10494" spans="1:19" x14ac:dyDescent="0.3">
      <c r="A10494">
        <v>22.756371980000001</v>
      </c>
      <c r="B10494">
        <v>10.487</v>
      </c>
      <c r="C10494">
        <v>20.975999999999999</v>
      </c>
      <c r="E10494">
        <v>15.643112670000001</v>
      </c>
      <c r="F10494">
        <v>10.487</v>
      </c>
      <c r="G10494">
        <v>20.975999999999999</v>
      </c>
      <c r="I10494">
        <v>43.38319302</v>
      </c>
      <c r="J10494">
        <v>10.487</v>
      </c>
      <c r="K10494">
        <v>20.975999999999999</v>
      </c>
      <c r="M10494">
        <v>42.891578969999998</v>
      </c>
      <c r="N10494">
        <v>10.487</v>
      </c>
      <c r="O10494">
        <v>20.975999999999999</v>
      </c>
      <c r="Q10494">
        <v>21.349097619999998</v>
      </c>
      <c r="R10494">
        <v>10.487</v>
      </c>
      <c r="S10494">
        <v>20.975999999999999</v>
      </c>
    </row>
    <row r="10495" spans="1:19" x14ac:dyDescent="0.3">
      <c r="A10495">
        <v>22.763361750000001</v>
      </c>
      <c r="B10495">
        <v>10.488</v>
      </c>
      <c r="C10495">
        <v>20.978000000000002</v>
      </c>
      <c r="E10495">
        <v>15.66641192</v>
      </c>
      <c r="F10495">
        <v>10.488</v>
      </c>
      <c r="G10495">
        <v>20.978000000000002</v>
      </c>
      <c r="I10495">
        <v>43.357563859999999</v>
      </c>
      <c r="J10495">
        <v>10.488</v>
      </c>
      <c r="K10495">
        <v>20.978000000000002</v>
      </c>
      <c r="M10495">
        <v>42.910218360000002</v>
      </c>
      <c r="N10495">
        <v>10.488</v>
      </c>
      <c r="O10495">
        <v>20.978000000000002</v>
      </c>
      <c r="Q10495">
        <v>21.36307717</v>
      </c>
      <c r="R10495">
        <v>10.488</v>
      </c>
      <c r="S10495">
        <v>20.978000000000002</v>
      </c>
    </row>
    <row r="10496" spans="1:19" x14ac:dyDescent="0.3">
      <c r="A10496">
        <v>22.763361750000001</v>
      </c>
      <c r="B10496">
        <v>10.489000000000001</v>
      </c>
      <c r="C10496">
        <v>20.98</v>
      </c>
      <c r="E10496">
        <v>15.687381240000001</v>
      </c>
      <c r="F10496">
        <v>10.489000000000001</v>
      </c>
      <c r="G10496">
        <v>20.98</v>
      </c>
      <c r="I10496">
        <v>43.345914229999998</v>
      </c>
      <c r="J10496">
        <v>10.489000000000001</v>
      </c>
      <c r="K10496">
        <v>20.98</v>
      </c>
      <c r="M10496">
        <v>42.90555852</v>
      </c>
      <c r="N10496">
        <v>10.489000000000001</v>
      </c>
      <c r="O10496">
        <v>20.98</v>
      </c>
      <c r="Q10496">
        <v>21.36773702</v>
      </c>
      <c r="R10496">
        <v>10.489000000000001</v>
      </c>
      <c r="S10496">
        <v>20.98</v>
      </c>
    </row>
    <row r="10497" spans="1:19" x14ac:dyDescent="0.3">
      <c r="A10497">
        <v>22.726082959999999</v>
      </c>
      <c r="B10497">
        <v>10.49</v>
      </c>
      <c r="C10497">
        <v>20.981999999999999</v>
      </c>
      <c r="E10497">
        <v>15.675731620000001</v>
      </c>
      <c r="F10497">
        <v>10.49</v>
      </c>
      <c r="G10497">
        <v>20.981999999999999</v>
      </c>
      <c r="I10497">
        <v>43.355233929999997</v>
      </c>
      <c r="J10497">
        <v>10.49</v>
      </c>
      <c r="K10497">
        <v>20.981999999999999</v>
      </c>
      <c r="M10497">
        <v>42.910218360000002</v>
      </c>
      <c r="N10497">
        <v>10.49</v>
      </c>
      <c r="O10497">
        <v>20.981999999999999</v>
      </c>
      <c r="Q10497">
        <v>21.349097619999998</v>
      </c>
      <c r="R10497">
        <v>10.49</v>
      </c>
      <c r="S10497">
        <v>20.981999999999999</v>
      </c>
    </row>
    <row r="10498" spans="1:19" x14ac:dyDescent="0.3">
      <c r="A10498">
        <v>22.707443569999999</v>
      </c>
      <c r="B10498">
        <v>10.491</v>
      </c>
      <c r="C10498">
        <v>20.984000000000002</v>
      </c>
      <c r="E10498">
        <v>15.66175207</v>
      </c>
      <c r="F10498">
        <v>10.491</v>
      </c>
      <c r="G10498">
        <v>20.984000000000002</v>
      </c>
      <c r="I10498">
        <v>43.3715434</v>
      </c>
      <c r="J10498">
        <v>10.491</v>
      </c>
      <c r="K10498">
        <v>20.984000000000002</v>
      </c>
      <c r="M10498">
        <v>42.900898669999997</v>
      </c>
      <c r="N10498">
        <v>10.491</v>
      </c>
      <c r="O10498">
        <v>20.984000000000002</v>
      </c>
      <c r="Q10498">
        <v>21.36307717</v>
      </c>
      <c r="R10498">
        <v>10.491</v>
      </c>
      <c r="S10498">
        <v>20.984000000000002</v>
      </c>
    </row>
    <row r="10499" spans="1:19" x14ac:dyDescent="0.3">
      <c r="A10499">
        <v>22.707443569999999</v>
      </c>
      <c r="B10499">
        <v>10.492000000000001</v>
      </c>
      <c r="C10499">
        <v>20.986000000000001</v>
      </c>
      <c r="E10499">
        <v>15.68505131</v>
      </c>
      <c r="F10499">
        <v>10.492000000000001</v>
      </c>
      <c r="G10499">
        <v>20.986000000000001</v>
      </c>
      <c r="I10499">
        <v>43.364553630000003</v>
      </c>
      <c r="J10499">
        <v>10.492000000000001</v>
      </c>
      <c r="K10499">
        <v>20.986000000000001</v>
      </c>
      <c r="M10499">
        <v>42.90555852</v>
      </c>
      <c r="N10499">
        <v>10.492000000000001</v>
      </c>
      <c r="O10499">
        <v>20.986000000000001</v>
      </c>
      <c r="Q10499">
        <v>21.346767700000001</v>
      </c>
      <c r="R10499">
        <v>10.492000000000001</v>
      </c>
      <c r="S10499">
        <v>20.986000000000001</v>
      </c>
    </row>
    <row r="10500" spans="1:19" x14ac:dyDescent="0.3">
      <c r="A10500">
        <v>22.72142311</v>
      </c>
      <c r="B10500">
        <v>10.493</v>
      </c>
      <c r="C10500">
        <v>20.988</v>
      </c>
      <c r="E10500">
        <v>15.694371009999999</v>
      </c>
      <c r="F10500">
        <v>10.493</v>
      </c>
      <c r="G10500">
        <v>20.988</v>
      </c>
      <c r="I10500">
        <v>43.345914229999998</v>
      </c>
      <c r="J10500">
        <v>10.493</v>
      </c>
      <c r="K10500">
        <v>20.988</v>
      </c>
      <c r="M10500">
        <v>42.907888440000001</v>
      </c>
      <c r="N10500">
        <v>10.493</v>
      </c>
      <c r="O10500">
        <v>20.988</v>
      </c>
      <c r="Q10500">
        <v>21.344437769999999</v>
      </c>
      <c r="R10500">
        <v>10.493</v>
      </c>
      <c r="S10500">
        <v>20.988</v>
      </c>
    </row>
    <row r="10501" spans="1:19" x14ac:dyDescent="0.3">
      <c r="A10501">
        <v>22.726082959999999</v>
      </c>
      <c r="B10501">
        <v>10.494</v>
      </c>
      <c r="C10501">
        <v>20.99</v>
      </c>
      <c r="E10501">
        <v>15.70136078</v>
      </c>
      <c r="F10501">
        <v>10.494</v>
      </c>
      <c r="G10501">
        <v>20.99</v>
      </c>
      <c r="I10501">
        <v>43.33659454</v>
      </c>
      <c r="J10501">
        <v>10.494</v>
      </c>
      <c r="K10501">
        <v>20.99</v>
      </c>
      <c r="M10501">
        <v>42.912548289999997</v>
      </c>
      <c r="N10501">
        <v>10.494</v>
      </c>
      <c r="O10501">
        <v>20.99</v>
      </c>
      <c r="Q10501">
        <v>21.332788149999999</v>
      </c>
      <c r="R10501">
        <v>10.494</v>
      </c>
      <c r="S10501">
        <v>20.99</v>
      </c>
    </row>
    <row r="10502" spans="1:19" x14ac:dyDescent="0.3">
      <c r="A10502">
        <v>22.72142311</v>
      </c>
      <c r="B10502">
        <v>10.494999999999999</v>
      </c>
      <c r="C10502">
        <v>20.992000000000001</v>
      </c>
      <c r="E10502">
        <v>15.736309650000001</v>
      </c>
      <c r="F10502">
        <v>10.494999999999999</v>
      </c>
      <c r="G10502">
        <v>20.992000000000001</v>
      </c>
      <c r="I10502">
        <v>43.33659454</v>
      </c>
      <c r="J10502">
        <v>10.494999999999999</v>
      </c>
      <c r="K10502">
        <v>20.992000000000001</v>
      </c>
      <c r="M10502">
        <v>42.893908889999999</v>
      </c>
      <c r="N10502">
        <v>10.494999999999999</v>
      </c>
      <c r="O10502">
        <v>20.992000000000001</v>
      </c>
      <c r="Q10502">
        <v>21.33977792</v>
      </c>
      <c r="R10502">
        <v>10.494999999999999</v>
      </c>
      <c r="S10502">
        <v>20.992000000000001</v>
      </c>
    </row>
    <row r="10503" spans="1:19" x14ac:dyDescent="0.3">
      <c r="A10503">
        <v>22.684144320000001</v>
      </c>
      <c r="B10503">
        <v>10.496</v>
      </c>
      <c r="C10503">
        <v>20.994</v>
      </c>
      <c r="E10503">
        <v>15.74329942</v>
      </c>
      <c r="F10503">
        <v>10.496</v>
      </c>
      <c r="G10503">
        <v>20.994</v>
      </c>
      <c r="I10503">
        <v>43.352904010000003</v>
      </c>
      <c r="J10503">
        <v>10.496</v>
      </c>
      <c r="K10503">
        <v>20.994</v>
      </c>
      <c r="M10503">
        <v>42.891578969999998</v>
      </c>
      <c r="N10503">
        <v>10.496</v>
      </c>
      <c r="O10503">
        <v>20.994</v>
      </c>
      <c r="Q10503">
        <v>21.365407090000001</v>
      </c>
      <c r="R10503">
        <v>10.496</v>
      </c>
      <c r="S10503">
        <v>20.994</v>
      </c>
    </row>
    <row r="10504" spans="1:19" x14ac:dyDescent="0.3">
      <c r="A10504">
        <v>22.665504930000001</v>
      </c>
      <c r="B10504">
        <v>10.497</v>
      </c>
      <c r="C10504">
        <v>20.995999999999999</v>
      </c>
      <c r="E10504">
        <v>15.78057821</v>
      </c>
      <c r="F10504">
        <v>10.497</v>
      </c>
      <c r="G10504">
        <v>20.995999999999999</v>
      </c>
      <c r="I10504">
        <v>43.33659454</v>
      </c>
      <c r="J10504">
        <v>10.497</v>
      </c>
      <c r="K10504">
        <v>20.995999999999999</v>
      </c>
      <c r="M10504">
        <v>42.870609649999999</v>
      </c>
      <c r="N10504">
        <v>10.497</v>
      </c>
      <c r="O10504">
        <v>20.995999999999999</v>
      </c>
      <c r="Q10504">
        <v>21.360747239999998</v>
      </c>
      <c r="R10504">
        <v>10.497</v>
      </c>
      <c r="S10504">
        <v>20.995999999999999</v>
      </c>
    </row>
    <row r="10505" spans="1:19" x14ac:dyDescent="0.3">
      <c r="A10505">
        <v>22.646865529999999</v>
      </c>
      <c r="B10505">
        <v>10.497999999999999</v>
      </c>
      <c r="C10505">
        <v>20.998000000000001</v>
      </c>
      <c r="E10505">
        <v>15.759608890000001</v>
      </c>
      <c r="F10505">
        <v>10.497999999999999</v>
      </c>
      <c r="G10505">
        <v>20.998000000000001</v>
      </c>
      <c r="I10505">
        <v>43.341254390000003</v>
      </c>
      <c r="J10505">
        <v>10.497999999999999</v>
      </c>
      <c r="K10505">
        <v>20.998000000000001</v>
      </c>
      <c r="M10505">
        <v>42.87293957</v>
      </c>
      <c r="N10505">
        <v>10.497999999999999</v>
      </c>
      <c r="O10505">
        <v>20.998000000000001</v>
      </c>
      <c r="Q10505">
        <v>21.353757470000001</v>
      </c>
      <c r="R10505">
        <v>10.497999999999999</v>
      </c>
      <c r="S10505">
        <v>20.998000000000001</v>
      </c>
    </row>
    <row r="10506" spans="1:19" x14ac:dyDescent="0.3">
      <c r="A10506">
        <v>22.665504930000001</v>
      </c>
      <c r="B10506">
        <v>10.499000000000001</v>
      </c>
      <c r="C10506">
        <v>21</v>
      </c>
      <c r="E10506">
        <v>15.7316498</v>
      </c>
      <c r="F10506">
        <v>10.499000000000001</v>
      </c>
      <c r="G10506">
        <v>21</v>
      </c>
      <c r="I10506">
        <v>43.313295289999999</v>
      </c>
      <c r="J10506">
        <v>10.499000000000001</v>
      </c>
      <c r="K10506">
        <v>21</v>
      </c>
      <c r="M10506">
        <v>42.896238820000001</v>
      </c>
      <c r="N10506">
        <v>10.499000000000001</v>
      </c>
      <c r="O10506">
        <v>21</v>
      </c>
      <c r="Q10506">
        <v>21.356087389999999</v>
      </c>
      <c r="R10506">
        <v>10.499000000000001</v>
      </c>
      <c r="S10506">
        <v>21</v>
      </c>
    </row>
    <row r="10507" spans="1:19" x14ac:dyDescent="0.3">
      <c r="A10507">
        <v>22.658515149999999</v>
      </c>
      <c r="B10507">
        <v>10.5</v>
      </c>
      <c r="C10507">
        <v>21.001999999999999</v>
      </c>
      <c r="E10507">
        <v>15.75727897</v>
      </c>
      <c r="F10507">
        <v>10.5</v>
      </c>
      <c r="G10507">
        <v>21.001999999999999</v>
      </c>
      <c r="I10507">
        <v>43.313295289999999</v>
      </c>
      <c r="J10507">
        <v>10.5</v>
      </c>
      <c r="K10507">
        <v>21.001999999999999</v>
      </c>
      <c r="M10507">
        <v>42.893908889999999</v>
      </c>
      <c r="N10507">
        <v>10.5</v>
      </c>
      <c r="O10507">
        <v>21.001999999999999</v>
      </c>
      <c r="Q10507">
        <v>21.342107850000001</v>
      </c>
      <c r="R10507">
        <v>10.5</v>
      </c>
      <c r="S10507">
        <v>21.001999999999999</v>
      </c>
    </row>
    <row r="10508" spans="1:19" x14ac:dyDescent="0.3">
      <c r="A10508">
        <v>22.653855310000001</v>
      </c>
      <c r="B10508">
        <v>10.500999999999999</v>
      </c>
      <c r="C10508">
        <v>21.004000000000001</v>
      </c>
      <c r="E10508">
        <v>15.7409695</v>
      </c>
      <c r="F10508">
        <v>10.500999999999999</v>
      </c>
      <c r="G10508">
        <v>21.004000000000001</v>
      </c>
      <c r="I10508">
        <v>43.289996049999999</v>
      </c>
      <c r="J10508">
        <v>10.500999999999999</v>
      </c>
      <c r="K10508">
        <v>21.004000000000001</v>
      </c>
      <c r="M10508">
        <v>42.877599420000003</v>
      </c>
      <c r="N10508">
        <v>10.500999999999999</v>
      </c>
      <c r="O10508">
        <v>21.004000000000001</v>
      </c>
      <c r="Q10508">
        <v>21.358417320000001</v>
      </c>
      <c r="R10508">
        <v>10.500999999999999</v>
      </c>
      <c r="S10508">
        <v>21.004000000000001</v>
      </c>
    </row>
    <row r="10509" spans="1:19" x14ac:dyDescent="0.3">
      <c r="A10509">
        <v>22.60725682</v>
      </c>
      <c r="B10509">
        <v>10.502000000000001</v>
      </c>
      <c r="C10509">
        <v>21.006</v>
      </c>
      <c r="E10509">
        <v>15.75727897</v>
      </c>
      <c r="F10509">
        <v>10.502000000000001</v>
      </c>
      <c r="G10509">
        <v>21.006</v>
      </c>
      <c r="I10509">
        <v>43.276016499999997</v>
      </c>
      <c r="J10509">
        <v>10.502000000000001</v>
      </c>
      <c r="K10509">
        <v>21.006</v>
      </c>
      <c r="M10509">
        <v>42.87293957</v>
      </c>
      <c r="N10509">
        <v>10.502000000000001</v>
      </c>
      <c r="O10509">
        <v>21.006</v>
      </c>
      <c r="Q10509">
        <v>21.344437769999999</v>
      </c>
      <c r="R10509">
        <v>10.502000000000001</v>
      </c>
      <c r="S10509">
        <v>21.006</v>
      </c>
    </row>
    <row r="10510" spans="1:19" x14ac:dyDescent="0.3">
      <c r="A10510">
        <v>22.623566289999999</v>
      </c>
      <c r="B10510">
        <v>10.503</v>
      </c>
      <c r="C10510">
        <v>21.007999999999999</v>
      </c>
      <c r="E10510">
        <v>15.7409695</v>
      </c>
      <c r="F10510">
        <v>10.503</v>
      </c>
      <c r="G10510">
        <v>21.007999999999999</v>
      </c>
      <c r="I10510">
        <v>43.301645669999999</v>
      </c>
      <c r="J10510">
        <v>10.503</v>
      </c>
      <c r="K10510">
        <v>21.007999999999999</v>
      </c>
      <c r="M10510">
        <v>42.893908889999999</v>
      </c>
      <c r="N10510">
        <v>10.503</v>
      </c>
      <c r="O10510">
        <v>21.007999999999999</v>
      </c>
      <c r="Q10510">
        <v>21.332788149999999</v>
      </c>
      <c r="R10510">
        <v>10.503</v>
      </c>
      <c r="S10510">
        <v>21.007999999999999</v>
      </c>
    </row>
    <row r="10511" spans="1:19" x14ac:dyDescent="0.3">
      <c r="A10511">
        <v>22.611916669999999</v>
      </c>
      <c r="B10511">
        <v>10.504</v>
      </c>
      <c r="C10511">
        <v>21.01</v>
      </c>
      <c r="E10511">
        <v>15.724660030000001</v>
      </c>
      <c r="F10511">
        <v>10.504</v>
      </c>
      <c r="G10511">
        <v>21.01</v>
      </c>
      <c r="I10511">
        <v>43.299315749999998</v>
      </c>
      <c r="J10511">
        <v>10.504</v>
      </c>
      <c r="K10511">
        <v>21.01</v>
      </c>
      <c r="M10511">
        <v>42.882259269999999</v>
      </c>
      <c r="N10511">
        <v>10.504</v>
      </c>
      <c r="O10511">
        <v>21.01</v>
      </c>
      <c r="Q10511">
        <v>21.318808600000001</v>
      </c>
      <c r="R10511">
        <v>10.504</v>
      </c>
      <c r="S10511">
        <v>21.01</v>
      </c>
    </row>
    <row r="10512" spans="1:19" x14ac:dyDescent="0.3">
      <c r="A10512">
        <v>22.597937120000001</v>
      </c>
      <c r="B10512">
        <v>10.505000000000001</v>
      </c>
      <c r="C10512">
        <v>21.012</v>
      </c>
      <c r="E10512">
        <v>15.72931988</v>
      </c>
      <c r="F10512">
        <v>10.505000000000001</v>
      </c>
      <c r="G10512">
        <v>21.012</v>
      </c>
      <c r="I10512">
        <v>43.278346429999999</v>
      </c>
      <c r="J10512">
        <v>10.505000000000001</v>
      </c>
      <c r="K10512">
        <v>21.012</v>
      </c>
      <c r="M10512">
        <v>42.910218360000002</v>
      </c>
      <c r="N10512">
        <v>10.505000000000001</v>
      </c>
      <c r="O10512">
        <v>21.012</v>
      </c>
      <c r="Q10512">
        <v>21.286189660000002</v>
      </c>
      <c r="R10512">
        <v>10.505000000000001</v>
      </c>
      <c r="S10512">
        <v>21.012</v>
      </c>
    </row>
    <row r="10513" spans="1:19" x14ac:dyDescent="0.3">
      <c r="A10513">
        <v>22.616576510000002</v>
      </c>
      <c r="B10513">
        <v>10.506</v>
      </c>
      <c r="C10513">
        <v>21.013999999999999</v>
      </c>
      <c r="E10513">
        <v>15.74562935</v>
      </c>
      <c r="F10513">
        <v>10.506</v>
      </c>
      <c r="G10513">
        <v>21.013999999999999</v>
      </c>
      <c r="I10513">
        <v>43.259707030000001</v>
      </c>
      <c r="J10513">
        <v>10.506</v>
      </c>
      <c r="K10513">
        <v>21.013999999999999</v>
      </c>
      <c r="M10513">
        <v>42.91720814</v>
      </c>
      <c r="N10513">
        <v>10.506</v>
      </c>
      <c r="O10513">
        <v>21.013999999999999</v>
      </c>
      <c r="Q10513">
        <v>21.269880189999999</v>
      </c>
      <c r="R10513">
        <v>10.506</v>
      </c>
      <c r="S10513">
        <v>21.013999999999999</v>
      </c>
    </row>
    <row r="10514" spans="1:19" x14ac:dyDescent="0.3">
      <c r="A10514">
        <v>22.604926890000002</v>
      </c>
      <c r="B10514">
        <v>10.507</v>
      </c>
      <c r="C10514">
        <v>21.015999999999998</v>
      </c>
      <c r="E10514">
        <v>15.75727897</v>
      </c>
      <c r="F10514">
        <v>10.507</v>
      </c>
      <c r="G10514">
        <v>21.015999999999998</v>
      </c>
      <c r="I10514">
        <v>43.217768390000003</v>
      </c>
      <c r="J10514">
        <v>10.507</v>
      </c>
      <c r="K10514">
        <v>21.015999999999998</v>
      </c>
      <c r="M10514">
        <v>42.896238820000001</v>
      </c>
      <c r="N10514">
        <v>10.507</v>
      </c>
      <c r="O10514">
        <v>21.015999999999998</v>
      </c>
      <c r="Q10514">
        <v>21.297839280000002</v>
      </c>
      <c r="R10514">
        <v>10.507</v>
      </c>
      <c r="S10514">
        <v>21.015999999999998</v>
      </c>
    </row>
    <row r="10515" spans="1:19" x14ac:dyDescent="0.3">
      <c r="A10515">
        <v>22.59094735</v>
      </c>
      <c r="B10515">
        <v>10.507999999999999</v>
      </c>
      <c r="C10515">
        <v>21.018000000000001</v>
      </c>
      <c r="E10515">
        <v>15.76426874</v>
      </c>
      <c r="F10515">
        <v>10.507999999999999</v>
      </c>
      <c r="G10515">
        <v>21.018000000000001</v>
      </c>
      <c r="I10515">
        <v>43.229418010000003</v>
      </c>
      <c r="J10515">
        <v>10.507999999999999</v>
      </c>
      <c r="K10515">
        <v>21.018000000000001</v>
      </c>
      <c r="M10515">
        <v>42.886919120000002</v>
      </c>
      <c r="N10515">
        <v>10.507999999999999</v>
      </c>
      <c r="O10515">
        <v>21.018000000000001</v>
      </c>
      <c r="Q10515">
        <v>21.26755026</v>
      </c>
      <c r="R10515">
        <v>10.507999999999999</v>
      </c>
      <c r="S10515">
        <v>21.018000000000001</v>
      </c>
    </row>
    <row r="10516" spans="1:19" x14ac:dyDescent="0.3">
      <c r="A10516">
        <v>22.56298825</v>
      </c>
      <c r="B10516">
        <v>10.509</v>
      </c>
      <c r="C10516">
        <v>21.02</v>
      </c>
      <c r="E10516">
        <v>15.75261912</v>
      </c>
      <c r="F10516">
        <v>10.509</v>
      </c>
      <c r="G10516">
        <v>21.02</v>
      </c>
      <c r="I10516">
        <v>43.248057410000001</v>
      </c>
      <c r="J10516">
        <v>10.509</v>
      </c>
      <c r="K10516">
        <v>21.02</v>
      </c>
      <c r="M10516">
        <v>42.882259269999999</v>
      </c>
      <c r="N10516">
        <v>10.509</v>
      </c>
      <c r="O10516">
        <v>21.02</v>
      </c>
      <c r="Q10516">
        <v>21.302499130000001</v>
      </c>
      <c r="R10516">
        <v>10.509</v>
      </c>
      <c r="S10516">
        <v>21.02</v>
      </c>
    </row>
    <row r="10517" spans="1:19" x14ac:dyDescent="0.3">
      <c r="A10517">
        <v>22.55133863</v>
      </c>
      <c r="B10517">
        <v>10.51</v>
      </c>
      <c r="C10517">
        <v>21.021999999999998</v>
      </c>
      <c r="E10517">
        <v>15.7409695</v>
      </c>
      <c r="F10517">
        <v>10.51</v>
      </c>
      <c r="G10517">
        <v>21.021999999999998</v>
      </c>
      <c r="I10517">
        <v>43.227088090000002</v>
      </c>
      <c r="J10517">
        <v>10.51</v>
      </c>
      <c r="K10517">
        <v>21.021999999999998</v>
      </c>
      <c r="M10517">
        <v>42.886919120000002</v>
      </c>
      <c r="N10517">
        <v>10.51</v>
      </c>
      <c r="O10517">
        <v>21.021999999999998</v>
      </c>
      <c r="Q10517">
        <v>21.28385974</v>
      </c>
      <c r="R10517">
        <v>10.51</v>
      </c>
      <c r="S10517">
        <v>21.021999999999998</v>
      </c>
    </row>
    <row r="10518" spans="1:19" x14ac:dyDescent="0.3">
      <c r="A10518">
        <v>22.576967799999998</v>
      </c>
      <c r="B10518">
        <v>10.510999999999999</v>
      </c>
      <c r="C10518">
        <v>21.024000000000001</v>
      </c>
      <c r="E10518">
        <v>15.7316498</v>
      </c>
      <c r="F10518">
        <v>10.510999999999999</v>
      </c>
      <c r="G10518">
        <v>21.024000000000001</v>
      </c>
      <c r="I10518">
        <v>43.227088090000002</v>
      </c>
      <c r="J10518">
        <v>10.510999999999999</v>
      </c>
      <c r="K10518">
        <v>21.024000000000001</v>
      </c>
      <c r="M10518">
        <v>42.87293957</v>
      </c>
      <c r="N10518">
        <v>10.510999999999999</v>
      </c>
      <c r="O10518">
        <v>21.024000000000001</v>
      </c>
      <c r="Q10518">
        <v>21.274540040000002</v>
      </c>
      <c r="R10518">
        <v>10.510999999999999</v>
      </c>
      <c r="S10518">
        <v>21.024000000000001</v>
      </c>
    </row>
    <row r="10519" spans="1:19" x14ac:dyDescent="0.3">
      <c r="A10519">
        <v>22.565318179999998</v>
      </c>
      <c r="B10519">
        <v>10.512</v>
      </c>
      <c r="C10519">
        <v>21.026</v>
      </c>
      <c r="E10519">
        <v>15.72931988</v>
      </c>
      <c r="F10519">
        <v>10.512</v>
      </c>
      <c r="G10519">
        <v>21.026</v>
      </c>
      <c r="I10519">
        <v>43.20145892</v>
      </c>
      <c r="J10519">
        <v>10.512</v>
      </c>
      <c r="K10519">
        <v>21.026</v>
      </c>
      <c r="M10519">
        <v>42.877599420000003</v>
      </c>
      <c r="N10519">
        <v>10.512</v>
      </c>
      <c r="O10519">
        <v>21.026</v>
      </c>
      <c r="Q10519">
        <v>21.269880189999999</v>
      </c>
      <c r="R10519">
        <v>10.512</v>
      </c>
      <c r="S10519">
        <v>21.026</v>
      </c>
    </row>
    <row r="10520" spans="1:19" x14ac:dyDescent="0.3">
      <c r="A10520">
        <v>22.572307949999999</v>
      </c>
      <c r="B10520">
        <v>10.513</v>
      </c>
      <c r="C10520">
        <v>21.027999999999999</v>
      </c>
      <c r="E10520">
        <v>15.706020629999999</v>
      </c>
      <c r="F10520">
        <v>10.513</v>
      </c>
      <c r="G10520">
        <v>21.027999999999999</v>
      </c>
      <c r="I10520">
        <v>43.185149449999997</v>
      </c>
      <c r="J10520">
        <v>10.513</v>
      </c>
      <c r="K10520">
        <v>21.027999999999999</v>
      </c>
      <c r="M10520">
        <v>42.84964033</v>
      </c>
      <c r="N10520">
        <v>10.513</v>
      </c>
      <c r="O10520">
        <v>21.027999999999999</v>
      </c>
      <c r="Q10520">
        <v>21.27221011</v>
      </c>
      <c r="R10520">
        <v>10.513</v>
      </c>
      <c r="S10520">
        <v>21.027999999999999</v>
      </c>
    </row>
    <row r="10521" spans="1:19" x14ac:dyDescent="0.3">
      <c r="A10521">
        <v>22.57463787</v>
      </c>
      <c r="B10521">
        <v>10.513999999999999</v>
      </c>
      <c r="C10521">
        <v>21.03</v>
      </c>
      <c r="E10521">
        <v>15.71534033</v>
      </c>
      <c r="F10521">
        <v>10.513999999999999</v>
      </c>
      <c r="G10521">
        <v>21.03</v>
      </c>
      <c r="I10521">
        <v>43.161850200000003</v>
      </c>
      <c r="J10521">
        <v>10.513999999999999</v>
      </c>
      <c r="K10521">
        <v>21.03</v>
      </c>
      <c r="M10521">
        <v>42.910218360000002</v>
      </c>
      <c r="N10521">
        <v>10.513999999999999</v>
      </c>
      <c r="O10521">
        <v>21.03</v>
      </c>
      <c r="Q10521">
        <v>21.26755026</v>
      </c>
      <c r="R10521">
        <v>10.513999999999999</v>
      </c>
      <c r="S10521">
        <v>21.03</v>
      </c>
    </row>
    <row r="10522" spans="1:19" x14ac:dyDescent="0.3">
      <c r="A10522">
        <v>22.542018930000001</v>
      </c>
      <c r="B10522">
        <v>10.515000000000001</v>
      </c>
      <c r="C10522">
        <v>21.032</v>
      </c>
      <c r="E10522">
        <v>15.66641192</v>
      </c>
      <c r="F10522">
        <v>10.515000000000001</v>
      </c>
      <c r="G10522">
        <v>21.032</v>
      </c>
      <c r="I10522">
        <v>43.173499829999997</v>
      </c>
      <c r="J10522">
        <v>10.515000000000001</v>
      </c>
      <c r="K10522">
        <v>21.032</v>
      </c>
      <c r="M10522">
        <v>42.949827079999999</v>
      </c>
      <c r="N10522">
        <v>10.515000000000001</v>
      </c>
      <c r="O10522">
        <v>21.032</v>
      </c>
      <c r="Q10522">
        <v>21.309488900000002</v>
      </c>
      <c r="R10522">
        <v>10.515000000000001</v>
      </c>
      <c r="S10522">
        <v>21.032</v>
      </c>
    </row>
    <row r="10523" spans="1:19" x14ac:dyDescent="0.3">
      <c r="A10523">
        <v>22.544348859999999</v>
      </c>
      <c r="B10523">
        <v>10.516</v>
      </c>
      <c r="C10523">
        <v>21.033999999999999</v>
      </c>
      <c r="E10523">
        <v>15.65942214</v>
      </c>
      <c r="F10523">
        <v>10.516</v>
      </c>
      <c r="G10523">
        <v>21.033999999999999</v>
      </c>
      <c r="I10523">
        <v>43.136221030000002</v>
      </c>
      <c r="J10523">
        <v>10.516</v>
      </c>
      <c r="K10523">
        <v>21.033999999999999</v>
      </c>
      <c r="M10523">
        <v>42.989435790000002</v>
      </c>
      <c r="N10523">
        <v>10.516</v>
      </c>
      <c r="O10523">
        <v>21.033999999999999</v>
      </c>
      <c r="Q10523">
        <v>21.321138529999999</v>
      </c>
      <c r="R10523">
        <v>10.516</v>
      </c>
      <c r="S10523">
        <v>21.033999999999999</v>
      </c>
    </row>
    <row r="10524" spans="1:19" x14ac:dyDescent="0.3">
      <c r="A10524">
        <v>22.560658329999999</v>
      </c>
      <c r="B10524">
        <v>10.516999999999999</v>
      </c>
      <c r="C10524">
        <v>21.036000000000001</v>
      </c>
      <c r="E10524">
        <v>15.6547623</v>
      </c>
      <c r="F10524">
        <v>10.516999999999999</v>
      </c>
      <c r="G10524">
        <v>21.036000000000001</v>
      </c>
      <c r="I10524">
        <v>43.138550960000003</v>
      </c>
      <c r="J10524">
        <v>10.516999999999999</v>
      </c>
      <c r="K10524">
        <v>21.036000000000001</v>
      </c>
      <c r="M10524">
        <v>42.994095639999998</v>
      </c>
      <c r="N10524">
        <v>10.516999999999999</v>
      </c>
      <c r="O10524">
        <v>21.036000000000001</v>
      </c>
      <c r="Q10524">
        <v>21.325798379999998</v>
      </c>
      <c r="R10524">
        <v>10.516999999999999</v>
      </c>
      <c r="S10524">
        <v>21.036000000000001</v>
      </c>
    </row>
    <row r="10525" spans="1:19" x14ac:dyDescent="0.3">
      <c r="A10525">
        <v>22.546678780000001</v>
      </c>
      <c r="B10525">
        <v>10.518000000000001</v>
      </c>
      <c r="C10525">
        <v>21.038</v>
      </c>
      <c r="E10525">
        <v>15.6547623</v>
      </c>
      <c r="F10525">
        <v>10.518000000000001</v>
      </c>
      <c r="G10525">
        <v>21.038</v>
      </c>
      <c r="I10525">
        <v>43.147870660000002</v>
      </c>
      <c r="J10525">
        <v>10.518000000000001</v>
      </c>
      <c r="K10525">
        <v>21.038</v>
      </c>
      <c r="M10525">
        <v>43.022054740000002</v>
      </c>
      <c r="N10525">
        <v>10.518000000000001</v>
      </c>
      <c r="O10525">
        <v>21.038</v>
      </c>
      <c r="Q10525">
        <v>21.33977792</v>
      </c>
      <c r="R10525">
        <v>10.518000000000001</v>
      </c>
      <c r="S10525">
        <v>21.038</v>
      </c>
    </row>
    <row r="10526" spans="1:19" x14ac:dyDescent="0.3">
      <c r="A10526">
        <v>22.558328400000001</v>
      </c>
      <c r="B10526">
        <v>10.519</v>
      </c>
      <c r="C10526">
        <v>21.04</v>
      </c>
      <c r="E10526">
        <v>15.69204109</v>
      </c>
      <c r="F10526">
        <v>10.519</v>
      </c>
      <c r="G10526">
        <v>21.04</v>
      </c>
      <c r="I10526">
        <v>43.136221030000002</v>
      </c>
      <c r="J10526">
        <v>10.519</v>
      </c>
      <c r="K10526">
        <v>21.04</v>
      </c>
      <c r="M10526">
        <v>42.998755490000001</v>
      </c>
      <c r="N10526">
        <v>10.519</v>
      </c>
      <c r="O10526">
        <v>21.04</v>
      </c>
      <c r="Q10526">
        <v>21.330458220000001</v>
      </c>
      <c r="R10526">
        <v>10.519</v>
      </c>
      <c r="S10526">
        <v>21.04</v>
      </c>
    </row>
    <row r="10527" spans="1:19" x14ac:dyDescent="0.3">
      <c r="A10527">
        <v>22.509399989999999</v>
      </c>
      <c r="B10527">
        <v>10.52</v>
      </c>
      <c r="C10527">
        <v>21.042000000000002</v>
      </c>
      <c r="E10527">
        <v>15.69670093</v>
      </c>
      <c r="F10527">
        <v>10.52</v>
      </c>
      <c r="G10527">
        <v>21.042000000000002</v>
      </c>
      <c r="I10527">
        <v>43.140880879999997</v>
      </c>
      <c r="J10527">
        <v>10.52</v>
      </c>
      <c r="K10527">
        <v>21.042000000000002</v>
      </c>
      <c r="M10527">
        <v>43.017394889999998</v>
      </c>
      <c r="N10527">
        <v>10.52</v>
      </c>
      <c r="O10527">
        <v>21.042000000000002</v>
      </c>
      <c r="Q10527">
        <v>21.307158980000001</v>
      </c>
      <c r="R10527">
        <v>10.52</v>
      </c>
      <c r="S10527">
        <v>21.042000000000002</v>
      </c>
    </row>
    <row r="10528" spans="1:19" x14ac:dyDescent="0.3">
      <c r="A10528">
        <v>22.502410220000002</v>
      </c>
      <c r="B10528">
        <v>10.521000000000001</v>
      </c>
      <c r="C10528">
        <v>21.044</v>
      </c>
      <c r="E10528">
        <v>15.710680480000001</v>
      </c>
      <c r="F10528">
        <v>10.521000000000001</v>
      </c>
      <c r="G10528">
        <v>21.044</v>
      </c>
      <c r="I10528">
        <v>43.117581639999997</v>
      </c>
      <c r="J10528">
        <v>10.521000000000001</v>
      </c>
      <c r="K10528">
        <v>21.044</v>
      </c>
      <c r="M10528">
        <v>43.03137443</v>
      </c>
      <c r="N10528">
        <v>10.521000000000001</v>
      </c>
      <c r="O10528">
        <v>21.044</v>
      </c>
      <c r="Q10528">
        <v>21.328128299999999</v>
      </c>
      <c r="R10528">
        <v>10.521000000000001</v>
      </c>
      <c r="S10528">
        <v>21.044</v>
      </c>
    </row>
    <row r="10529" spans="1:19" x14ac:dyDescent="0.3">
      <c r="A10529">
        <v>22.493090519999999</v>
      </c>
      <c r="B10529">
        <v>10.522</v>
      </c>
      <c r="C10529">
        <v>21.045999999999999</v>
      </c>
      <c r="E10529">
        <v>15.722330100000001</v>
      </c>
      <c r="F10529">
        <v>10.522</v>
      </c>
      <c r="G10529">
        <v>21.045999999999999</v>
      </c>
      <c r="I10529">
        <v>43.096612319999998</v>
      </c>
      <c r="J10529">
        <v>10.522</v>
      </c>
      <c r="K10529">
        <v>21.045999999999999</v>
      </c>
      <c r="M10529">
        <v>43.084962699999998</v>
      </c>
      <c r="N10529">
        <v>10.522</v>
      </c>
      <c r="O10529">
        <v>21.045999999999999</v>
      </c>
      <c r="Q10529">
        <v>21.32346845</v>
      </c>
      <c r="R10529">
        <v>10.522</v>
      </c>
      <c r="S10529">
        <v>21.045999999999999</v>
      </c>
    </row>
    <row r="10530" spans="1:19" x14ac:dyDescent="0.3">
      <c r="A10530">
        <v>22.493090519999999</v>
      </c>
      <c r="B10530">
        <v>10.523</v>
      </c>
      <c r="C10530">
        <v>21.047999999999998</v>
      </c>
      <c r="E10530">
        <v>15.70369071</v>
      </c>
      <c r="F10530">
        <v>10.523</v>
      </c>
      <c r="G10530">
        <v>21.047999999999998</v>
      </c>
      <c r="I10530">
        <v>43.080302850000002</v>
      </c>
      <c r="J10530">
        <v>10.523</v>
      </c>
      <c r="K10530">
        <v>21.047999999999998</v>
      </c>
      <c r="M10530">
        <v>43.073313069999998</v>
      </c>
      <c r="N10530">
        <v>10.523</v>
      </c>
      <c r="O10530">
        <v>21.047999999999998</v>
      </c>
      <c r="Q10530">
        <v>21.314148750000001</v>
      </c>
      <c r="R10530">
        <v>10.523</v>
      </c>
      <c r="S10530">
        <v>21.047999999999998</v>
      </c>
    </row>
    <row r="10531" spans="1:19" x14ac:dyDescent="0.3">
      <c r="A10531">
        <v>22.48377082</v>
      </c>
      <c r="B10531">
        <v>10.523999999999999</v>
      </c>
      <c r="C10531">
        <v>21.05</v>
      </c>
      <c r="E10531">
        <v>15.710680480000001</v>
      </c>
      <c r="F10531">
        <v>10.523999999999999</v>
      </c>
      <c r="G10531">
        <v>21.05</v>
      </c>
      <c r="I10531">
        <v>43.129231259999997</v>
      </c>
      <c r="J10531">
        <v>10.523999999999999</v>
      </c>
      <c r="K10531">
        <v>21.05</v>
      </c>
      <c r="M10531">
        <v>43.040694129999999</v>
      </c>
      <c r="N10531">
        <v>10.523999999999999</v>
      </c>
      <c r="O10531">
        <v>21.05</v>
      </c>
      <c r="Q10531">
        <v>21.318808600000001</v>
      </c>
      <c r="R10531">
        <v>10.523999999999999</v>
      </c>
      <c r="S10531">
        <v>21.05</v>
      </c>
    </row>
    <row r="10532" spans="1:19" x14ac:dyDescent="0.3">
      <c r="A10532">
        <v>22.458141650000002</v>
      </c>
      <c r="B10532">
        <v>10.525</v>
      </c>
      <c r="C10532">
        <v>21.052</v>
      </c>
      <c r="E10532">
        <v>15.71534033</v>
      </c>
      <c r="F10532">
        <v>10.525</v>
      </c>
      <c r="G10532">
        <v>21.052</v>
      </c>
      <c r="I10532">
        <v>43.150200580000003</v>
      </c>
      <c r="J10532">
        <v>10.525</v>
      </c>
      <c r="K10532">
        <v>21.052</v>
      </c>
      <c r="M10532">
        <v>43.03137443</v>
      </c>
      <c r="N10532">
        <v>10.525</v>
      </c>
      <c r="O10532">
        <v>21.052</v>
      </c>
      <c r="Q10532">
        <v>21.344437769999999</v>
      </c>
      <c r="R10532">
        <v>10.525</v>
      </c>
      <c r="S10532">
        <v>21.052</v>
      </c>
    </row>
    <row r="10533" spans="1:19" x14ac:dyDescent="0.3">
      <c r="A10533">
        <v>22.490760590000001</v>
      </c>
      <c r="B10533">
        <v>10.526</v>
      </c>
      <c r="C10533">
        <v>21.053999999999998</v>
      </c>
      <c r="E10533">
        <v>15.71534033</v>
      </c>
      <c r="F10533">
        <v>10.526</v>
      </c>
      <c r="G10533">
        <v>21.053999999999998</v>
      </c>
      <c r="I10533">
        <v>43.194469150000003</v>
      </c>
      <c r="J10533">
        <v>10.526</v>
      </c>
      <c r="K10533">
        <v>21.053999999999998</v>
      </c>
      <c r="M10533">
        <v>43.04302406</v>
      </c>
      <c r="N10533">
        <v>10.526</v>
      </c>
      <c r="O10533">
        <v>21.053999999999998</v>
      </c>
      <c r="Q10533">
        <v>21.358417320000001</v>
      </c>
      <c r="R10533">
        <v>10.526</v>
      </c>
      <c r="S10533">
        <v>21.053999999999998</v>
      </c>
    </row>
    <row r="10534" spans="1:19" x14ac:dyDescent="0.3">
      <c r="A10534">
        <v>22.48377082</v>
      </c>
      <c r="B10534">
        <v>10.526999999999999</v>
      </c>
      <c r="C10534">
        <v>21.056000000000001</v>
      </c>
      <c r="E10534">
        <v>15.70136078</v>
      </c>
      <c r="F10534">
        <v>10.526999999999999</v>
      </c>
      <c r="G10534">
        <v>21.056000000000001</v>
      </c>
      <c r="I10534">
        <v>43.215438470000002</v>
      </c>
      <c r="J10534">
        <v>10.526999999999999</v>
      </c>
      <c r="K10534">
        <v>21.056000000000001</v>
      </c>
      <c r="M10534">
        <v>43.040694129999999</v>
      </c>
      <c r="N10534">
        <v>10.526999999999999</v>
      </c>
      <c r="O10534">
        <v>21.056000000000001</v>
      </c>
      <c r="Q10534">
        <v>21.344437769999999</v>
      </c>
      <c r="R10534">
        <v>10.526999999999999</v>
      </c>
      <c r="S10534">
        <v>21.056000000000001</v>
      </c>
    </row>
    <row r="10535" spans="1:19" x14ac:dyDescent="0.3">
      <c r="A10535">
        <v>22.49542044</v>
      </c>
      <c r="B10535">
        <v>10.528</v>
      </c>
      <c r="C10535">
        <v>21.058</v>
      </c>
      <c r="E10535">
        <v>15.680391459999999</v>
      </c>
      <c r="F10535">
        <v>10.528</v>
      </c>
      <c r="G10535">
        <v>21.058</v>
      </c>
      <c r="I10535">
        <v>43.208448689999997</v>
      </c>
      <c r="J10535">
        <v>10.528</v>
      </c>
      <c r="K10535">
        <v>21.058</v>
      </c>
      <c r="M10535">
        <v>43.082632769999996</v>
      </c>
      <c r="N10535">
        <v>10.528</v>
      </c>
      <c r="O10535">
        <v>21.058</v>
      </c>
      <c r="Q10535">
        <v>21.377056710000002</v>
      </c>
      <c r="R10535">
        <v>10.528</v>
      </c>
      <c r="S10535">
        <v>21.058</v>
      </c>
    </row>
    <row r="10536" spans="1:19" x14ac:dyDescent="0.3">
      <c r="A10536">
        <v>22.50008029</v>
      </c>
      <c r="B10536">
        <v>10.529</v>
      </c>
      <c r="C10536">
        <v>21.06</v>
      </c>
      <c r="E10536">
        <v>15.67806154</v>
      </c>
      <c r="F10536">
        <v>10.529</v>
      </c>
      <c r="G10536">
        <v>21.06</v>
      </c>
      <c r="I10536">
        <v>43.1898093</v>
      </c>
      <c r="J10536">
        <v>10.529</v>
      </c>
      <c r="K10536">
        <v>21.06</v>
      </c>
      <c r="M10536">
        <v>43.084962699999998</v>
      </c>
      <c r="N10536">
        <v>10.529</v>
      </c>
      <c r="O10536">
        <v>21.06</v>
      </c>
      <c r="Q10536">
        <v>21.395696109999999</v>
      </c>
      <c r="R10536">
        <v>10.529</v>
      </c>
      <c r="S10536">
        <v>21.06</v>
      </c>
    </row>
    <row r="10537" spans="1:19" x14ac:dyDescent="0.3">
      <c r="A10537">
        <v>22.502410220000002</v>
      </c>
      <c r="B10537">
        <v>10.53</v>
      </c>
      <c r="C10537">
        <v>21.062000000000001</v>
      </c>
      <c r="E10537">
        <v>15.680391459999999</v>
      </c>
      <c r="F10537">
        <v>10.53</v>
      </c>
      <c r="G10537">
        <v>21.062000000000001</v>
      </c>
      <c r="I10537">
        <v>43.210778619999999</v>
      </c>
      <c r="J10537">
        <v>10.53</v>
      </c>
      <c r="K10537">
        <v>21.062000000000001</v>
      </c>
      <c r="M10537">
        <v>43.105932019999997</v>
      </c>
      <c r="N10537">
        <v>10.53</v>
      </c>
      <c r="O10537">
        <v>21.062000000000001</v>
      </c>
      <c r="Q10537">
        <v>21.37472679</v>
      </c>
      <c r="R10537">
        <v>10.53</v>
      </c>
      <c r="S10537">
        <v>21.062000000000001</v>
      </c>
    </row>
    <row r="10538" spans="1:19" x14ac:dyDescent="0.3">
      <c r="A10538">
        <v>22.48377082</v>
      </c>
      <c r="B10538">
        <v>10.531000000000001</v>
      </c>
      <c r="C10538">
        <v>21.064</v>
      </c>
      <c r="E10538">
        <v>15.69670093</v>
      </c>
      <c r="F10538">
        <v>10.531000000000001</v>
      </c>
      <c r="G10538">
        <v>21.064</v>
      </c>
      <c r="I10538">
        <v>43.220098309999997</v>
      </c>
      <c r="J10538">
        <v>10.531000000000001</v>
      </c>
      <c r="K10538">
        <v>21.064</v>
      </c>
      <c r="M10538">
        <v>43.091952470000003</v>
      </c>
      <c r="N10538">
        <v>10.531000000000001</v>
      </c>
      <c r="O10538">
        <v>21.064</v>
      </c>
      <c r="Q10538">
        <v>21.381716560000001</v>
      </c>
      <c r="R10538">
        <v>10.531000000000001</v>
      </c>
      <c r="S10538">
        <v>21.064</v>
      </c>
    </row>
    <row r="10539" spans="1:19" x14ac:dyDescent="0.3">
      <c r="A10539">
        <v>22.47678105</v>
      </c>
      <c r="B10539">
        <v>10.532</v>
      </c>
      <c r="C10539">
        <v>21.065999999999999</v>
      </c>
      <c r="E10539">
        <v>15.71534033</v>
      </c>
      <c r="F10539">
        <v>10.532</v>
      </c>
      <c r="G10539">
        <v>21.065999999999999</v>
      </c>
      <c r="I10539">
        <v>43.234077859999999</v>
      </c>
      <c r="J10539">
        <v>10.532</v>
      </c>
      <c r="K10539">
        <v>21.065999999999999</v>
      </c>
      <c r="M10539">
        <v>43.087292619999999</v>
      </c>
      <c r="N10539">
        <v>10.532</v>
      </c>
      <c r="O10539">
        <v>21.065999999999999</v>
      </c>
      <c r="Q10539">
        <v>21.384046489999999</v>
      </c>
      <c r="R10539">
        <v>10.532</v>
      </c>
      <c r="S10539">
        <v>21.065999999999999</v>
      </c>
    </row>
    <row r="10540" spans="1:19" x14ac:dyDescent="0.3">
      <c r="A10540">
        <v>22.481440899999999</v>
      </c>
      <c r="B10540">
        <v>10.532999999999999</v>
      </c>
      <c r="C10540">
        <v>21.068000000000001</v>
      </c>
      <c r="E10540">
        <v>15.694371009999999</v>
      </c>
      <c r="F10540">
        <v>10.532999999999999</v>
      </c>
      <c r="G10540">
        <v>21.068000000000001</v>
      </c>
      <c r="I10540">
        <v>43.238737710000002</v>
      </c>
      <c r="J10540">
        <v>10.532999999999999</v>
      </c>
      <c r="K10540">
        <v>21.068000000000001</v>
      </c>
      <c r="M10540">
        <v>43.11059187</v>
      </c>
      <c r="N10540">
        <v>10.532999999999999</v>
      </c>
      <c r="O10540">
        <v>21.068000000000001</v>
      </c>
      <c r="Q10540">
        <v>21.36773702</v>
      </c>
      <c r="R10540">
        <v>10.532999999999999</v>
      </c>
      <c r="S10540">
        <v>21.068000000000001</v>
      </c>
    </row>
    <row r="10541" spans="1:19" x14ac:dyDescent="0.3">
      <c r="A10541">
        <v>22.481440899999999</v>
      </c>
      <c r="B10541">
        <v>10.534000000000001</v>
      </c>
      <c r="C10541">
        <v>21.07</v>
      </c>
      <c r="E10541">
        <v>15.668741839999999</v>
      </c>
      <c r="F10541">
        <v>10.534000000000001</v>
      </c>
      <c r="G10541">
        <v>21.07</v>
      </c>
      <c r="I10541">
        <v>43.21310854</v>
      </c>
      <c r="J10541">
        <v>10.534000000000001</v>
      </c>
      <c r="K10541">
        <v>21.07</v>
      </c>
      <c r="M10541">
        <v>43.131561189999999</v>
      </c>
      <c r="N10541">
        <v>10.534000000000001</v>
      </c>
      <c r="O10541">
        <v>21.07</v>
      </c>
      <c r="Q10541">
        <v>21.358417320000001</v>
      </c>
      <c r="R10541">
        <v>10.534000000000001</v>
      </c>
      <c r="S10541">
        <v>21.07</v>
      </c>
    </row>
    <row r="10542" spans="1:19" x14ac:dyDescent="0.3">
      <c r="A10542">
        <v>22.49542044</v>
      </c>
      <c r="B10542">
        <v>10.535</v>
      </c>
      <c r="C10542">
        <v>21.071999999999999</v>
      </c>
      <c r="E10542">
        <v>15.671071769999999</v>
      </c>
      <c r="F10542">
        <v>10.535</v>
      </c>
      <c r="G10542">
        <v>21.071999999999999</v>
      </c>
      <c r="I10542">
        <v>43.182819520000002</v>
      </c>
      <c r="J10542">
        <v>10.535</v>
      </c>
      <c r="K10542">
        <v>21.071999999999999</v>
      </c>
      <c r="M10542">
        <v>43.143210809999999</v>
      </c>
      <c r="N10542">
        <v>10.535</v>
      </c>
      <c r="O10542">
        <v>21.071999999999999</v>
      </c>
      <c r="Q10542">
        <v>21.349097619999998</v>
      </c>
      <c r="R10542">
        <v>10.535</v>
      </c>
      <c r="S10542">
        <v>21.071999999999999</v>
      </c>
    </row>
    <row r="10543" spans="1:19" x14ac:dyDescent="0.3">
      <c r="A10543">
        <v>22.509399989999999</v>
      </c>
      <c r="B10543">
        <v>10.536</v>
      </c>
      <c r="C10543">
        <v>21.074000000000002</v>
      </c>
      <c r="E10543">
        <v>15.66641192</v>
      </c>
      <c r="F10543">
        <v>10.536</v>
      </c>
      <c r="G10543">
        <v>21.074000000000002</v>
      </c>
      <c r="I10543">
        <v>43.159520280000002</v>
      </c>
      <c r="J10543">
        <v>10.536</v>
      </c>
      <c r="K10543">
        <v>21.074000000000002</v>
      </c>
      <c r="M10543">
        <v>43.129231259999997</v>
      </c>
      <c r="N10543">
        <v>10.536</v>
      </c>
      <c r="O10543">
        <v>21.074000000000002</v>
      </c>
      <c r="Q10543">
        <v>21.35142754</v>
      </c>
      <c r="R10543">
        <v>10.536</v>
      </c>
      <c r="S10543">
        <v>21.074000000000002</v>
      </c>
    </row>
    <row r="10544" spans="1:19" x14ac:dyDescent="0.3">
      <c r="A10544">
        <v>22.493090519999999</v>
      </c>
      <c r="B10544">
        <v>10.537000000000001</v>
      </c>
      <c r="C10544">
        <v>21.076000000000001</v>
      </c>
      <c r="E10544">
        <v>15.69204109</v>
      </c>
      <c r="F10544">
        <v>10.537000000000001</v>
      </c>
      <c r="G10544">
        <v>21.076000000000001</v>
      </c>
      <c r="I10544">
        <v>43.173499829999997</v>
      </c>
      <c r="J10544">
        <v>10.537000000000001</v>
      </c>
      <c r="K10544">
        <v>21.076000000000001</v>
      </c>
      <c r="M10544">
        <v>43.119911559999998</v>
      </c>
      <c r="N10544">
        <v>10.537000000000001</v>
      </c>
      <c r="O10544">
        <v>21.076000000000001</v>
      </c>
      <c r="Q10544">
        <v>21.358417320000001</v>
      </c>
      <c r="R10544">
        <v>10.537000000000001</v>
      </c>
      <c r="S10544">
        <v>21.076000000000001</v>
      </c>
    </row>
    <row r="10545" spans="1:19" x14ac:dyDescent="0.3">
      <c r="A10545">
        <v>22.518719690000001</v>
      </c>
      <c r="B10545">
        <v>10.538</v>
      </c>
      <c r="C10545">
        <v>21.077999999999999</v>
      </c>
      <c r="E10545">
        <v>15.694371009999999</v>
      </c>
      <c r="F10545">
        <v>10.538</v>
      </c>
      <c r="G10545">
        <v>21.077999999999999</v>
      </c>
      <c r="I10545">
        <v>43.178159669999999</v>
      </c>
      <c r="J10545">
        <v>10.538</v>
      </c>
      <c r="K10545">
        <v>21.077999999999999</v>
      </c>
      <c r="M10545">
        <v>43.077972920000001</v>
      </c>
      <c r="N10545">
        <v>10.538</v>
      </c>
      <c r="O10545">
        <v>21.077999999999999</v>
      </c>
      <c r="Q10545">
        <v>21.372396859999998</v>
      </c>
      <c r="R10545">
        <v>10.538</v>
      </c>
      <c r="S10545">
        <v>21.077999999999999</v>
      </c>
    </row>
    <row r="10546" spans="1:19" x14ac:dyDescent="0.3">
      <c r="A10546">
        <v>22.479110970000001</v>
      </c>
      <c r="B10546">
        <v>10.539</v>
      </c>
      <c r="C10546">
        <v>21.08</v>
      </c>
      <c r="E10546">
        <v>15.706020629999999</v>
      </c>
      <c r="F10546">
        <v>10.539</v>
      </c>
      <c r="G10546">
        <v>21.08</v>
      </c>
      <c r="I10546">
        <v>43.180489600000001</v>
      </c>
      <c r="J10546">
        <v>10.539</v>
      </c>
      <c r="K10546">
        <v>21.08</v>
      </c>
      <c r="M10546">
        <v>43.091952470000003</v>
      </c>
      <c r="N10546">
        <v>10.539</v>
      </c>
      <c r="O10546">
        <v>21.08</v>
      </c>
      <c r="Q10546">
        <v>21.37472679</v>
      </c>
      <c r="R10546">
        <v>10.539</v>
      </c>
      <c r="S10546">
        <v>21.08</v>
      </c>
    </row>
    <row r="10547" spans="1:19" x14ac:dyDescent="0.3">
      <c r="A10547">
        <v>22.502410220000002</v>
      </c>
      <c r="B10547">
        <v>10.54</v>
      </c>
      <c r="C10547">
        <v>21.082000000000001</v>
      </c>
      <c r="E10547">
        <v>15.70369071</v>
      </c>
      <c r="F10547">
        <v>10.54</v>
      </c>
      <c r="G10547">
        <v>21.082000000000001</v>
      </c>
      <c r="I10547">
        <v>43.180489600000001</v>
      </c>
      <c r="J10547">
        <v>10.54</v>
      </c>
      <c r="K10547">
        <v>21.082000000000001</v>
      </c>
      <c r="M10547">
        <v>43.09894224</v>
      </c>
      <c r="N10547">
        <v>10.54</v>
      </c>
      <c r="O10547">
        <v>21.082000000000001</v>
      </c>
      <c r="Q10547">
        <v>21.37472679</v>
      </c>
      <c r="R10547">
        <v>10.54</v>
      </c>
      <c r="S10547">
        <v>21.082000000000001</v>
      </c>
    </row>
    <row r="10548" spans="1:19" x14ac:dyDescent="0.3">
      <c r="A10548">
        <v>22.502410220000002</v>
      </c>
      <c r="B10548">
        <v>10.541</v>
      </c>
      <c r="C10548">
        <v>21.084</v>
      </c>
      <c r="E10548">
        <v>15.713010410000001</v>
      </c>
      <c r="F10548">
        <v>10.541</v>
      </c>
      <c r="G10548">
        <v>21.084</v>
      </c>
      <c r="I10548">
        <v>43.152530509999998</v>
      </c>
      <c r="J10548">
        <v>10.541</v>
      </c>
      <c r="K10548">
        <v>21.084</v>
      </c>
      <c r="M10548">
        <v>43.101272170000001</v>
      </c>
      <c r="N10548">
        <v>10.541</v>
      </c>
      <c r="O10548">
        <v>21.084</v>
      </c>
      <c r="Q10548">
        <v>21.393366180000001</v>
      </c>
      <c r="R10548">
        <v>10.541</v>
      </c>
      <c r="S10548">
        <v>21.084</v>
      </c>
    </row>
    <row r="10549" spans="1:19" x14ac:dyDescent="0.3">
      <c r="A10549">
        <v>22.509399989999999</v>
      </c>
      <c r="B10549">
        <v>10.542</v>
      </c>
      <c r="C10549">
        <v>21.085999999999999</v>
      </c>
      <c r="E10549">
        <v>15.70369071</v>
      </c>
      <c r="F10549">
        <v>10.542</v>
      </c>
      <c r="G10549">
        <v>21.085999999999999</v>
      </c>
      <c r="I10549">
        <v>43.124571410000001</v>
      </c>
      <c r="J10549">
        <v>10.542</v>
      </c>
      <c r="K10549">
        <v>21.085999999999999</v>
      </c>
      <c r="M10549">
        <v>43.119911559999998</v>
      </c>
      <c r="N10549">
        <v>10.542</v>
      </c>
      <c r="O10549">
        <v>21.085999999999999</v>
      </c>
      <c r="Q10549">
        <v>21.407345729999999</v>
      </c>
      <c r="R10549">
        <v>10.542</v>
      </c>
      <c r="S10549">
        <v>21.085999999999999</v>
      </c>
    </row>
    <row r="10550" spans="1:19" x14ac:dyDescent="0.3">
      <c r="A10550">
        <v>22.479110970000001</v>
      </c>
      <c r="B10550">
        <v>10.542999999999999</v>
      </c>
      <c r="C10550">
        <v>21.088000000000001</v>
      </c>
      <c r="E10550">
        <v>15.70835056</v>
      </c>
      <c r="F10550">
        <v>10.542999999999999</v>
      </c>
      <c r="G10550">
        <v>21.088000000000001</v>
      </c>
      <c r="I10550">
        <v>43.09894224</v>
      </c>
      <c r="J10550">
        <v>10.542999999999999</v>
      </c>
      <c r="K10550">
        <v>21.088000000000001</v>
      </c>
      <c r="M10550">
        <v>43.103602090000003</v>
      </c>
      <c r="N10550">
        <v>10.542999999999999</v>
      </c>
      <c r="O10550">
        <v>21.088000000000001</v>
      </c>
      <c r="Q10550">
        <v>21.393366180000001</v>
      </c>
      <c r="R10550">
        <v>10.542999999999999</v>
      </c>
      <c r="S10550">
        <v>21.088000000000001</v>
      </c>
    </row>
    <row r="10551" spans="1:19" x14ac:dyDescent="0.3">
      <c r="A10551">
        <v>22.469791270000002</v>
      </c>
      <c r="B10551">
        <v>10.544</v>
      </c>
      <c r="C10551">
        <v>21.09</v>
      </c>
      <c r="E10551">
        <v>15.70136078</v>
      </c>
      <c r="F10551">
        <v>10.544</v>
      </c>
      <c r="G10551">
        <v>21.09</v>
      </c>
      <c r="I10551">
        <v>43.150200580000003</v>
      </c>
      <c r="J10551">
        <v>10.544</v>
      </c>
      <c r="K10551">
        <v>21.09</v>
      </c>
      <c r="M10551">
        <v>43.047683910000003</v>
      </c>
      <c r="N10551">
        <v>10.544</v>
      </c>
      <c r="O10551">
        <v>21.09</v>
      </c>
      <c r="Q10551">
        <v>21.370066940000001</v>
      </c>
      <c r="R10551">
        <v>10.544</v>
      </c>
      <c r="S10551">
        <v>21.09</v>
      </c>
    </row>
    <row r="10552" spans="1:19" x14ac:dyDescent="0.3">
      <c r="A10552">
        <v>22.504740139999999</v>
      </c>
      <c r="B10552">
        <v>10.545</v>
      </c>
      <c r="C10552">
        <v>21.091999999999999</v>
      </c>
      <c r="E10552">
        <v>15.68971116</v>
      </c>
      <c r="F10552">
        <v>10.545</v>
      </c>
      <c r="G10552">
        <v>21.091999999999999</v>
      </c>
      <c r="I10552">
        <v>43.194469150000003</v>
      </c>
      <c r="J10552">
        <v>10.545</v>
      </c>
      <c r="K10552">
        <v>21.091999999999999</v>
      </c>
      <c r="M10552">
        <v>43.045353980000002</v>
      </c>
      <c r="N10552">
        <v>10.545</v>
      </c>
      <c r="O10552">
        <v>21.091999999999999</v>
      </c>
      <c r="Q10552">
        <v>21.358417320000001</v>
      </c>
      <c r="R10552">
        <v>10.545</v>
      </c>
      <c r="S10552">
        <v>21.091999999999999</v>
      </c>
    </row>
    <row r="10553" spans="1:19" x14ac:dyDescent="0.3">
      <c r="A10553">
        <v>22.537359080000002</v>
      </c>
      <c r="B10553">
        <v>10.545999999999999</v>
      </c>
      <c r="C10553">
        <v>21.094000000000001</v>
      </c>
      <c r="E10553">
        <v>15.67806154</v>
      </c>
      <c r="F10553">
        <v>10.545999999999999</v>
      </c>
      <c r="G10553">
        <v>21.094000000000001</v>
      </c>
      <c r="I10553">
        <v>43.171169900000002</v>
      </c>
      <c r="J10553">
        <v>10.545999999999999</v>
      </c>
      <c r="K10553">
        <v>21.094000000000001</v>
      </c>
      <c r="M10553">
        <v>43.070983150000004</v>
      </c>
      <c r="N10553">
        <v>10.545999999999999</v>
      </c>
      <c r="O10553">
        <v>21.094000000000001</v>
      </c>
      <c r="Q10553">
        <v>21.33977792</v>
      </c>
      <c r="R10553">
        <v>10.545999999999999</v>
      </c>
      <c r="S10553">
        <v>21.094000000000001</v>
      </c>
    </row>
    <row r="10554" spans="1:19" x14ac:dyDescent="0.3">
      <c r="A10554">
        <v>22.537359080000002</v>
      </c>
      <c r="B10554">
        <v>10.547000000000001</v>
      </c>
      <c r="C10554">
        <v>21.096</v>
      </c>
      <c r="E10554">
        <v>15.687381240000001</v>
      </c>
      <c r="F10554">
        <v>10.547000000000001</v>
      </c>
      <c r="G10554">
        <v>21.096</v>
      </c>
      <c r="I10554">
        <v>43.143210809999999</v>
      </c>
      <c r="J10554">
        <v>10.547000000000001</v>
      </c>
      <c r="K10554">
        <v>21.096</v>
      </c>
      <c r="M10554">
        <v>43.073313069999998</v>
      </c>
      <c r="N10554">
        <v>10.547000000000001</v>
      </c>
      <c r="O10554">
        <v>21.096</v>
      </c>
      <c r="Q10554">
        <v>21.33511807</v>
      </c>
      <c r="R10554">
        <v>10.547000000000001</v>
      </c>
      <c r="S10554">
        <v>21.096</v>
      </c>
    </row>
    <row r="10555" spans="1:19" x14ac:dyDescent="0.3">
      <c r="A10555">
        <v>22.565318179999998</v>
      </c>
      <c r="B10555">
        <v>10.548</v>
      </c>
      <c r="C10555">
        <v>21.097999999999999</v>
      </c>
      <c r="E10555">
        <v>15.68505131</v>
      </c>
      <c r="F10555">
        <v>10.548</v>
      </c>
      <c r="G10555">
        <v>21.097999999999999</v>
      </c>
      <c r="I10555">
        <v>43.117581639999997</v>
      </c>
      <c r="J10555">
        <v>10.548</v>
      </c>
      <c r="K10555">
        <v>21.097999999999999</v>
      </c>
      <c r="M10555">
        <v>43.103602090000003</v>
      </c>
      <c r="N10555">
        <v>10.548</v>
      </c>
      <c r="O10555">
        <v>21.097999999999999</v>
      </c>
      <c r="Q10555">
        <v>21.337447999999998</v>
      </c>
      <c r="R10555">
        <v>10.548</v>
      </c>
      <c r="S10555">
        <v>21.097999999999999</v>
      </c>
    </row>
    <row r="10556" spans="1:19" x14ac:dyDescent="0.3">
      <c r="A10556">
        <v>22.572307949999999</v>
      </c>
      <c r="B10556">
        <v>10.548999999999999</v>
      </c>
      <c r="C10556">
        <v>21.1</v>
      </c>
      <c r="E10556">
        <v>15.68505131</v>
      </c>
      <c r="F10556">
        <v>10.548999999999999</v>
      </c>
      <c r="G10556">
        <v>21.1</v>
      </c>
      <c r="I10556">
        <v>43.103602090000003</v>
      </c>
      <c r="J10556">
        <v>10.548999999999999</v>
      </c>
      <c r="K10556">
        <v>21.1</v>
      </c>
      <c r="M10556">
        <v>43.105932019999997</v>
      </c>
      <c r="N10556">
        <v>10.548999999999999</v>
      </c>
      <c r="O10556">
        <v>21.1</v>
      </c>
      <c r="Q10556">
        <v>21.31181883</v>
      </c>
      <c r="R10556">
        <v>10.548999999999999</v>
      </c>
      <c r="S10556">
        <v>21.1</v>
      </c>
    </row>
    <row r="10557" spans="1:19" x14ac:dyDescent="0.3">
      <c r="A10557">
        <v>22.5676481</v>
      </c>
      <c r="B10557">
        <v>10.55</v>
      </c>
      <c r="C10557">
        <v>21.102</v>
      </c>
      <c r="E10557">
        <v>15.671071769999999</v>
      </c>
      <c r="F10557">
        <v>10.55</v>
      </c>
      <c r="G10557">
        <v>21.102</v>
      </c>
      <c r="I10557">
        <v>43.152530509999998</v>
      </c>
      <c r="J10557">
        <v>10.55</v>
      </c>
      <c r="K10557">
        <v>21.102</v>
      </c>
      <c r="M10557">
        <v>43.108261939999998</v>
      </c>
      <c r="N10557">
        <v>10.55</v>
      </c>
      <c r="O10557">
        <v>21.102</v>
      </c>
      <c r="Q10557">
        <v>21.286189660000002</v>
      </c>
      <c r="R10557">
        <v>10.55</v>
      </c>
      <c r="S10557">
        <v>21.102</v>
      </c>
    </row>
    <row r="10558" spans="1:19" x14ac:dyDescent="0.3">
      <c r="A10558">
        <v>22.56298825</v>
      </c>
      <c r="B10558">
        <v>10.551</v>
      </c>
      <c r="C10558">
        <v>21.103999999999999</v>
      </c>
      <c r="E10558">
        <v>15.671071769999999</v>
      </c>
      <c r="F10558">
        <v>10.551</v>
      </c>
      <c r="G10558">
        <v>21.103999999999999</v>
      </c>
      <c r="I10558">
        <v>43.185149449999997</v>
      </c>
      <c r="J10558">
        <v>10.551</v>
      </c>
      <c r="K10558">
        <v>21.103999999999999</v>
      </c>
      <c r="M10558">
        <v>43.115251710000003</v>
      </c>
      <c r="N10558">
        <v>10.551</v>
      </c>
      <c r="O10558">
        <v>21.103999999999999</v>
      </c>
      <c r="Q10558">
        <v>21.274540040000002</v>
      </c>
      <c r="R10558">
        <v>10.551</v>
      </c>
      <c r="S10558">
        <v>21.103999999999999</v>
      </c>
    </row>
    <row r="10559" spans="1:19" x14ac:dyDescent="0.3">
      <c r="A10559">
        <v>22.537359080000002</v>
      </c>
      <c r="B10559">
        <v>10.552</v>
      </c>
      <c r="C10559">
        <v>21.106000000000002</v>
      </c>
      <c r="E10559">
        <v>15.6361229</v>
      </c>
      <c r="F10559">
        <v>10.552</v>
      </c>
      <c r="G10559">
        <v>21.106000000000002</v>
      </c>
      <c r="I10559">
        <v>43.220098309999997</v>
      </c>
      <c r="J10559">
        <v>10.552</v>
      </c>
      <c r="K10559">
        <v>21.106000000000002</v>
      </c>
      <c r="M10559">
        <v>43.105932019999997</v>
      </c>
      <c r="N10559">
        <v>10.552</v>
      </c>
      <c r="O10559">
        <v>21.106000000000002</v>
      </c>
      <c r="Q10559">
        <v>21.27221011</v>
      </c>
      <c r="R10559">
        <v>10.552</v>
      </c>
      <c r="S10559">
        <v>21.106000000000002</v>
      </c>
    </row>
    <row r="10560" spans="1:19" x14ac:dyDescent="0.3">
      <c r="A10560">
        <v>22.542018930000001</v>
      </c>
      <c r="B10560">
        <v>10.553000000000001</v>
      </c>
      <c r="C10560">
        <v>21.108000000000001</v>
      </c>
      <c r="E10560">
        <v>15.645442600000001</v>
      </c>
      <c r="F10560">
        <v>10.553000000000001</v>
      </c>
      <c r="G10560">
        <v>21.108000000000001</v>
      </c>
      <c r="I10560">
        <v>43.220098309999997</v>
      </c>
      <c r="J10560">
        <v>10.553000000000001</v>
      </c>
      <c r="K10560">
        <v>21.108000000000001</v>
      </c>
      <c r="M10560">
        <v>43.12224149</v>
      </c>
      <c r="N10560">
        <v>10.553000000000001</v>
      </c>
      <c r="O10560">
        <v>21.108000000000001</v>
      </c>
      <c r="Q10560">
        <v>21.279199890000001</v>
      </c>
      <c r="R10560">
        <v>10.553000000000001</v>
      </c>
      <c r="S10560">
        <v>21.108000000000001</v>
      </c>
    </row>
    <row r="10561" spans="1:19" x14ac:dyDescent="0.3">
      <c r="A10561">
        <v>22.53968901</v>
      </c>
      <c r="B10561">
        <v>10.554</v>
      </c>
      <c r="C10561">
        <v>21.11</v>
      </c>
      <c r="E10561">
        <v>15.645442600000001</v>
      </c>
      <c r="F10561">
        <v>10.554</v>
      </c>
      <c r="G10561">
        <v>21.11</v>
      </c>
      <c r="I10561">
        <v>43.210778619999999</v>
      </c>
      <c r="J10561">
        <v>10.554</v>
      </c>
      <c r="K10561">
        <v>21.11</v>
      </c>
      <c r="M10561">
        <v>43.150200580000003</v>
      </c>
      <c r="N10561">
        <v>10.554</v>
      </c>
      <c r="O10561">
        <v>21.11</v>
      </c>
      <c r="Q10561">
        <v>21.26755026</v>
      </c>
      <c r="R10561">
        <v>10.554</v>
      </c>
      <c r="S10561">
        <v>21.11</v>
      </c>
    </row>
    <row r="10562" spans="1:19" x14ac:dyDescent="0.3">
      <c r="A10562">
        <v>22.560658329999999</v>
      </c>
      <c r="B10562">
        <v>10.555</v>
      </c>
      <c r="C10562">
        <v>21.111999999999998</v>
      </c>
      <c r="E10562">
        <v>15.615153579999999</v>
      </c>
      <c r="F10562">
        <v>10.555</v>
      </c>
      <c r="G10562">
        <v>21.111999999999998</v>
      </c>
      <c r="I10562">
        <v>43.229418010000003</v>
      </c>
      <c r="J10562">
        <v>10.555</v>
      </c>
      <c r="K10562">
        <v>21.111999999999998</v>
      </c>
      <c r="M10562">
        <v>43.126901340000003</v>
      </c>
      <c r="N10562">
        <v>10.555</v>
      </c>
      <c r="O10562">
        <v>21.111999999999998</v>
      </c>
      <c r="Q10562">
        <v>21.26755026</v>
      </c>
      <c r="R10562">
        <v>10.555</v>
      </c>
      <c r="S10562">
        <v>21.111999999999998</v>
      </c>
    </row>
    <row r="10563" spans="1:19" x14ac:dyDescent="0.3">
      <c r="A10563">
        <v>22.5676481</v>
      </c>
      <c r="B10563">
        <v>10.555999999999999</v>
      </c>
      <c r="C10563">
        <v>21.114000000000001</v>
      </c>
      <c r="E10563">
        <v>15.601174029999999</v>
      </c>
      <c r="F10563">
        <v>10.555999999999999</v>
      </c>
      <c r="G10563">
        <v>21.114000000000001</v>
      </c>
      <c r="I10563">
        <v>43.222428239999999</v>
      </c>
      <c r="J10563">
        <v>10.555999999999999</v>
      </c>
      <c r="K10563">
        <v>21.114000000000001</v>
      </c>
      <c r="M10563">
        <v>43.131561189999999</v>
      </c>
      <c r="N10563">
        <v>10.555999999999999</v>
      </c>
      <c r="O10563">
        <v>21.114000000000001</v>
      </c>
      <c r="Q10563">
        <v>21.274540040000002</v>
      </c>
      <c r="R10563">
        <v>10.555999999999999</v>
      </c>
      <c r="S10563">
        <v>21.114000000000001</v>
      </c>
    </row>
    <row r="10564" spans="1:19" x14ac:dyDescent="0.3">
      <c r="A10564">
        <v>22.544348859999999</v>
      </c>
      <c r="B10564">
        <v>10.557</v>
      </c>
      <c r="C10564">
        <v>21.116</v>
      </c>
      <c r="E10564">
        <v>15.589524409999999</v>
      </c>
      <c r="F10564">
        <v>10.557</v>
      </c>
      <c r="G10564">
        <v>21.116</v>
      </c>
      <c r="I10564">
        <v>43.262036950000002</v>
      </c>
      <c r="J10564">
        <v>10.557</v>
      </c>
      <c r="K10564">
        <v>21.116</v>
      </c>
      <c r="M10564">
        <v>43.131561189999999</v>
      </c>
      <c r="N10564">
        <v>10.557</v>
      </c>
      <c r="O10564">
        <v>21.116</v>
      </c>
      <c r="Q10564">
        <v>21.276869959999999</v>
      </c>
      <c r="R10564">
        <v>10.557</v>
      </c>
      <c r="S10564">
        <v>21.116</v>
      </c>
    </row>
    <row r="10565" spans="1:19" x14ac:dyDescent="0.3">
      <c r="A10565">
        <v>22.525709460000002</v>
      </c>
      <c r="B10565">
        <v>10.558</v>
      </c>
      <c r="C10565">
        <v>21.117999999999999</v>
      </c>
      <c r="E10565">
        <v>15.608163810000001</v>
      </c>
      <c r="F10565">
        <v>10.558</v>
      </c>
      <c r="G10565">
        <v>21.117999999999999</v>
      </c>
      <c r="I10565">
        <v>43.259707030000001</v>
      </c>
      <c r="J10565">
        <v>10.558</v>
      </c>
      <c r="K10565">
        <v>21.117999999999999</v>
      </c>
      <c r="M10565">
        <v>43.140880879999997</v>
      </c>
      <c r="N10565">
        <v>10.558</v>
      </c>
      <c r="O10565">
        <v>21.117999999999999</v>
      </c>
      <c r="Q10565">
        <v>21.265220339999999</v>
      </c>
      <c r="R10565">
        <v>10.558</v>
      </c>
      <c r="S10565">
        <v>21.117999999999999</v>
      </c>
    </row>
    <row r="10566" spans="1:19" x14ac:dyDescent="0.3">
      <c r="A10566">
        <v>22.542018930000001</v>
      </c>
      <c r="B10566">
        <v>10.558999999999999</v>
      </c>
      <c r="C10566">
        <v>21.12</v>
      </c>
      <c r="E10566">
        <v>15.619813430000001</v>
      </c>
      <c r="F10566">
        <v>10.558999999999999</v>
      </c>
      <c r="G10566">
        <v>21.12</v>
      </c>
      <c r="I10566">
        <v>43.234077859999999</v>
      </c>
      <c r="J10566">
        <v>10.558999999999999</v>
      </c>
      <c r="K10566">
        <v>21.12</v>
      </c>
      <c r="M10566">
        <v>43.192139220000001</v>
      </c>
      <c r="N10566">
        <v>10.558999999999999</v>
      </c>
      <c r="O10566">
        <v>21.12</v>
      </c>
      <c r="Q10566">
        <v>21.26755026</v>
      </c>
      <c r="R10566">
        <v>10.558999999999999</v>
      </c>
      <c r="S10566">
        <v>21.12</v>
      </c>
    </row>
    <row r="10567" spans="1:19" x14ac:dyDescent="0.3">
      <c r="A10567">
        <v>22.56298825</v>
      </c>
      <c r="B10567">
        <v>10.56</v>
      </c>
      <c r="C10567">
        <v>21.122</v>
      </c>
      <c r="E10567">
        <v>15.65010245</v>
      </c>
      <c r="F10567">
        <v>10.56</v>
      </c>
      <c r="G10567">
        <v>21.122</v>
      </c>
      <c r="I10567">
        <v>43.255047179999998</v>
      </c>
      <c r="J10567">
        <v>10.56</v>
      </c>
      <c r="K10567">
        <v>21.122</v>
      </c>
      <c r="M10567">
        <v>43.161850200000003</v>
      </c>
      <c r="N10567">
        <v>10.56</v>
      </c>
      <c r="O10567">
        <v>21.122</v>
      </c>
      <c r="Q10567">
        <v>21.28385974</v>
      </c>
      <c r="R10567">
        <v>10.56</v>
      </c>
      <c r="S10567">
        <v>21.122</v>
      </c>
    </row>
    <row r="10568" spans="1:19" x14ac:dyDescent="0.3">
      <c r="A10568">
        <v>22.55133863</v>
      </c>
      <c r="B10568">
        <v>10.561</v>
      </c>
      <c r="C10568">
        <v>21.123999999999999</v>
      </c>
      <c r="E10568">
        <v>15.671071769999999</v>
      </c>
      <c r="F10568">
        <v>10.561</v>
      </c>
      <c r="G10568">
        <v>21.123999999999999</v>
      </c>
      <c r="I10568">
        <v>43.250387330000002</v>
      </c>
      <c r="J10568">
        <v>10.561</v>
      </c>
      <c r="K10568">
        <v>21.123999999999999</v>
      </c>
      <c r="M10568">
        <v>43.152530509999998</v>
      </c>
      <c r="N10568">
        <v>10.561</v>
      </c>
      <c r="O10568">
        <v>21.123999999999999</v>
      </c>
      <c r="Q10568">
        <v>21.328128299999999</v>
      </c>
      <c r="R10568">
        <v>10.561</v>
      </c>
      <c r="S10568">
        <v>21.123999999999999</v>
      </c>
    </row>
    <row r="10569" spans="1:19" x14ac:dyDescent="0.3">
      <c r="A10569">
        <v>22.569978030000001</v>
      </c>
      <c r="B10569">
        <v>10.561999999999999</v>
      </c>
      <c r="C10569">
        <v>21.126000000000001</v>
      </c>
      <c r="E10569">
        <v>15.682721389999999</v>
      </c>
      <c r="F10569">
        <v>10.561999999999999</v>
      </c>
      <c r="G10569">
        <v>21.126000000000001</v>
      </c>
      <c r="I10569">
        <v>43.241067630000003</v>
      </c>
      <c r="J10569">
        <v>10.561999999999999</v>
      </c>
      <c r="K10569">
        <v>21.126000000000001</v>
      </c>
      <c r="M10569">
        <v>43.115251710000003</v>
      </c>
      <c r="N10569">
        <v>10.561999999999999</v>
      </c>
      <c r="O10569">
        <v>21.126000000000001</v>
      </c>
      <c r="Q10569">
        <v>21.33511807</v>
      </c>
      <c r="R10569">
        <v>10.561999999999999</v>
      </c>
      <c r="S10569">
        <v>21.126000000000001</v>
      </c>
    </row>
    <row r="10570" spans="1:19" x14ac:dyDescent="0.3">
      <c r="A10570">
        <v>22.572307949999999</v>
      </c>
      <c r="B10570">
        <v>10.563000000000001</v>
      </c>
      <c r="C10570">
        <v>21.128</v>
      </c>
      <c r="E10570">
        <v>15.67806154</v>
      </c>
      <c r="F10570">
        <v>10.563000000000001</v>
      </c>
      <c r="G10570">
        <v>21.128</v>
      </c>
      <c r="I10570">
        <v>43.234077859999999</v>
      </c>
      <c r="J10570">
        <v>10.563000000000001</v>
      </c>
      <c r="K10570">
        <v>21.128</v>
      </c>
      <c r="M10570">
        <v>43.138550960000003</v>
      </c>
      <c r="N10570">
        <v>10.563000000000001</v>
      </c>
      <c r="O10570">
        <v>21.128</v>
      </c>
      <c r="Q10570">
        <v>21.33977792</v>
      </c>
      <c r="R10570">
        <v>10.563000000000001</v>
      </c>
      <c r="S10570">
        <v>21.128</v>
      </c>
    </row>
    <row r="10571" spans="1:19" x14ac:dyDescent="0.3">
      <c r="A10571">
        <v>22.588617419999999</v>
      </c>
      <c r="B10571">
        <v>10.564</v>
      </c>
      <c r="C10571">
        <v>21.13</v>
      </c>
      <c r="E10571">
        <v>15.671071769999999</v>
      </c>
      <c r="F10571">
        <v>10.564</v>
      </c>
      <c r="G10571">
        <v>21.13</v>
      </c>
      <c r="I10571">
        <v>43.250387330000002</v>
      </c>
      <c r="J10571">
        <v>10.564</v>
      </c>
      <c r="K10571">
        <v>21.13</v>
      </c>
      <c r="M10571">
        <v>43.143210809999999</v>
      </c>
      <c r="N10571">
        <v>10.564</v>
      </c>
      <c r="O10571">
        <v>21.13</v>
      </c>
      <c r="Q10571">
        <v>21.316478679999999</v>
      </c>
      <c r="R10571">
        <v>10.564</v>
      </c>
      <c r="S10571">
        <v>21.13</v>
      </c>
    </row>
    <row r="10572" spans="1:19" x14ac:dyDescent="0.3">
      <c r="A10572">
        <v>22.57929772</v>
      </c>
      <c r="B10572">
        <v>10.565</v>
      </c>
      <c r="C10572">
        <v>21.132000000000001</v>
      </c>
      <c r="E10572">
        <v>15.67340169</v>
      </c>
      <c r="F10572">
        <v>10.565</v>
      </c>
      <c r="G10572">
        <v>21.132000000000001</v>
      </c>
      <c r="I10572">
        <v>43.236407790000001</v>
      </c>
      <c r="J10572">
        <v>10.565</v>
      </c>
      <c r="K10572">
        <v>21.132000000000001</v>
      </c>
      <c r="M10572">
        <v>43.159520280000002</v>
      </c>
      <c r="N10572">
        <v>10.565</v>
      </c>
      <c r="O10572">
        <v>21.132000000000001</v>
      </c>
      <c r="Q10572">
        <v>21.32346845</v>
      </c>
      <c r="R10572">
        <v>10.565</v>
      </c>
      <c r="S10572">
        <v>21.132000000000001</v>
      </c>
    </row>
    <row r="10573" spans="1:19" x14ac:dyDescent="0.3">
      <c r="A10573">
        <v>22.583957569999999</v>
      </c>
      <c r="B10573">
        <v>10.566000000000001</v>
      </c>
      <c r="C10573">
        <v>21.134</v>
      </c>
      <c r="E10573">
        <v>15.675731620000001</v>
      </c>
      <c r="F10573">
        <v>10.566000000000001</v>
      </c>
      <c r="G10573">
        <v>21.134</v>
      </c>
      <c r="I10573">
        <v>43.217768390000003</v>
      </c>
      <c r="J10573">
        <v>10.566000000000001</v>
      </c>
      <c r="K10573">
        <v>21.134</v>
      </c>
      <c r="M10573">
        <v>43.152530509999998</v>
      </c>
      <c r="N10573">
        <v>10.566000000000001</v>
      </c>
      <c r="O10573">
        <v>21.134</v>
      </c>
      <c r="Q10573">
        <v>21.342107850000001</v>
      </c>
      <c r="R10573">
        <v>10.566000000000001</v>
      </c>
      <c r="S10573">
        <v>21.134</v>
      </c>
    </row>
    <row r="10574" spans="1:19" x14ac:dyDescent="0.3">
      <c r="A10574">
        <v>22.581627650000001</v>
      </c>
      <c r="B10574">
        <v>10.567</v>
      </c>
      <c r="C10574">
        <v>21.135999999999999</v>
      </c>
      <c r="E10574">
        <v>15.706020629999999</v>
      </c>
      <c r="F10574">
        <v>10.567</v>
      </c>
      <c r="G10574">
        <v>21.135999999999999</v>
      </c>
      <c r="I10574">
        <v>43.208448689999997</v>
      </c>
      <c r="J10574">
        <v>10.567</v>
      </c>
      <c r="K10574">
        <v>21.135999999999999</v>
      </c>
      <c r="M10574">
        <v>43.136221030000002</v>
      </c>
      <c r="N10574">
        <v>10.567</v>
      </c>
      <c r="O10574">
        <v>21.135999999999999</v>
      </c>
      <c r="Q10574">
        <v>21.393366180000001</v>
      </c>
      <c r="R10574">
        <v>10.567</v>
      </c>
      <c r="S10574">
        <v>21.135999999999999</v>
      </c>
    </row>
    <row r="10575" spans="1:19" x14ac:dyDescent="0.3">
      <c r="A10575">
        <v>22.583957569999999</v>
      </c>
      <c r="B10575">
        <v>10.568</v>
      </c>
      <c r="C10575">
        <v>21.138000000000002</v>
      </c>
      <c r="E10575">
        <v>15.69670093</v>
      </c>
      <c r="F10575">
        <v>10.568</v>
      </c>
      <c r="G10575">
        <v>21.138000000000002</v>
      </c>
      <c r="I10575">
        <v>43.238737710000002</v>
      </c>
      <c r="J10575">
        <v>10.568</v>
      </c>
      <c r="K10575">
        <v>21.138000000000002</v>
      </c>
      <c r="M10575">
        <v>43.171169900000002</v>
      </c>
      <c r="N10575">
        <v>10.568</v>
      </c>
      <c r="O10575">
        <v>21.138000000000002</v>
      </c>
      <c r="Q10575">
        <v>21.39802603</v>
      </c>
      <c r="R10575">
        <v>10.568</v>
      </c>
      <c r="S10575">
        <v>21.138000000000002</v>
      </c>
    </row>
    <row r="10576" spans="1:19" x14ac:dyDescent="0.3">
      <c r="A10576">
        <v>22.56298825</v>
      </c>
      <c r="B10576">
        <v>10.569000000000001</v>
      </c>
      <c r="C10576">
        <v>21.14</v>
      </c>
      <c r="E10576">
        <v>15.682721389999999</v>
      </c>
      <c r="F10576">
        <v>10.569000000000001</v>
      </c>
      <c r="G10576">
        <v>21.14</v>
      </c>
      <c r="I10576">
        <v>43.250387330000002</v>
      </c>
      <c r="J10576">
        <v>10.569000000000001</v>
      </c>
      <c r="K10576">
        <v>21.14</v>
      </c>
      <c r="M10576">
        <v>43.199128989999998</v>
      </c>
      <c r="N10576">
        <v>10.569000000000001</v>
      </c>
      <c r="O10576">
        <v>21.14</v>
      </c>
      <c r="Q10576">
        <v>21.418995349999999</v>
      </c>
      <c r="R10576">
        <v>10.569000000000001</v>
      </c>
      <c r="S10576">
        <v>21.14</v>
      </c>
    </row>
    <row r="10577" spans="1:19" x14ac:dyDescent="0.3">
      <c r="A10577">
        <v>22.546678780000001</v>
      </c>
      <c r="B10577">
        <v>10.57</v>
      </c>
      <c r="C10577">
        <v>21.141999999999999</v>
      </c>
      <c r="E10577">
        <v>15.70136078</v>
      </c>
      <c r="F10577">
        <v>10.57</v>
      </c>
      <c r="G10577">
        <v>21.141999999999999</v>
      </c>
      <c r="I10577">
        <v>43.236407790000001</v>
      </c>
      <c r="J10577">
        <v>10.57</v>
      </c>
      <c r="K10577">
        <v>21.141999999999999</v>
      </c>
      <c r="M10577">
        <v>43.220098309999997</v>
      </c>
      <c r="N10577">
        <v>10.57</v>
      </c>
      <c r="O10577">
        <v>21.141999999999999</v>
      </c>
      <c r="Q10577">
        <v>21.416665429999998</v>
      </c>
      <c r="R10577">
        <v>10.57</v>
      </c>
      <c r="S10577">
        <v>21.141999999999999</v>
      </c>
    </row>
    <row r="10578" spans="1:19" x14ac:dyDescent="0.3">
      <c r="A10578">
        <v>22.55133863</v>
      </c>
      <c r="B10578">
        <v>10.571</v>
      </c>
      <c r="C10578">
        <v>21.143999999999998</v>
      </c>
      <c r="E10578">
        <v>15.722330100000001</v>
      </c>
      <c r="F10578">
        <v>10.571</v>
      </c>
      <c r="G10578">
        <v>21.143999999999998</v>
      </c>
      <c r="I10578">
        <v>43.229418010000003</v>
      </c>
      <c r="J10578">
        <v>10.571</v>
      </c>
      <c r="K10578">
        <v>21.143999999999998</v>
      </c>
      <c r="M10578">
        <v>43.222428239999999</v>
      </c>
      <c r="N10578">
        <v>10.571</v>
      </c>
      <c r="O10578">
        <v>21.143999999999998</v>
      </c>
      <c r="Q10578">
        <v>21.432974900000001</v>
      </c>
      <c r="R10578">
        <v>10.571</v>
      </c>
      <c r="S10578">
        <v>21.143999999999998</v>
      </c>
    </row>
    <row r="10579" spans="1:19" x14ac:dyDescent="0.3">
      <c r="A10579">
        <v>22.572307949999999</v>
      </c>
      <c r="B10579">
        <v>10.571999999999999</v>
      </c>
      <c r="C10579">
        <v>21.146000000000001</v>
      </c>
      <c r="E10579">
        <v>15.7409695</v>
      </c>
      <c r="F10579">
        <v>10.571999999999999</v>
      </c>
      <c r="G10579">
        <v>21.146000000000001</v>
      </c>
      <c r="I10579">
        <v>43.203788840000001</v>
      </c>
      <c r="J10579">
        <v>10.571999999999999</v>
      </c>
      <c r="K10579">
        <v>21.146000000000001</v>
      </c>
      <c r="M10579">
        <v>43.194469150000003</v>
      </c>
      <c r="N10579">
        <v>10.571999999999999</v>
      </c>
      <c r="O10579">
        <v>21.146000000000001</v>
      </c>
      <c r="Q10579">
        <v>21.45860407</v>
      </c>
      <c r="R10579">
        <v>10.571999999999999</v>
      </c>
      <c r="S10579">
        <v>21.146000000000001</v>
      </c>
    </row>
    <row r="10580" spans="1:19" x14ac:dyDescent="0.3">
      <c r="A10580">
        <v>22.588617419999999</v>
      </c>
      <c r="B10580">
        <v>10.573</v>
      </c>
      <c r="C10580">
        <v>21.148</v>
      </c>
      <c r="E10580">
        <v>15.74562935</v>
      </c>
      <c r="F10580">
        <v>10.573</v>
      </c>
      <c r="G10580">
        <v>21.148</v>
      </c>
      <c r="I10580">
        <v>43.206118770000003</v>
      </c>
      <c r="J10580">
        <v>10.573</v>
      </c>
      <c r="K10580">
        <v>21.148</v>
      </c>
      <c r="M10580">
        <v>43.173499829999997</v>
      </c>
      <c r="N10580">
        <v>10.573</v>
      </c>
      <c r="O10580">
        <v>21.148</v>
      </c>
      <c r="Q10580">
        <v>21.46559384</v>
      </c>
      <c r="R10580">
        <v>10.573</v>
      </c>
      <c r="S10580">
        <v>21.148</v>
      </c>
    </row>
    <row r="10581" spans="1:19" x14ac:dyDescent="0.3">
      <c r="A10581">
        <v>22.56298825</v>
      </c>
      <c r="B10581">
        <v>10.574</v>
      </c>
      <c r="C10581">
        <v>21.15</v>
      </c>
      <c r="E10581">
        <v>15.75727897</v>
      </c>
      <c r="F10581">
        <v>10.574</v>
      </c>
      <c r="G10581">
        <v>21.15</v>
      </c>
      <c r="I10581">
        <v>43.20145892</v>
      </c>
      <c r="J10581">
        <v>10.574</v>
      </c>
      <c r="K10581">
        <v>21.15</v>
      </c>
      <c r="M10581">
        <v>43.180489600000001</v>
      </c>
      <c r="N10581">
        <v>10.574</v>
      </c>
      <c r="O10581">
        <v>21.15</v>
      </c>
      <c r="Q10581">
        <v>21.48190331</v>
      </c>
      <c r="R10581">
        <v>10.574</v>
      </c>
      <c r="S10581">
        <v>21.15</v>
      </c>
    </row>
    <row r="10582" spans="1:19" x14ac:dyDescent="0.3">
      <c r="A10582">
        <v>22.546678780000001</v>
      </c>
      <c r="B10582">
        <v>10.574999999999999</v>
      </c>
      <c r="C10582">
        <v>21.152000000000001</v>
      </c>
      <c r="E10582">
        <v>15.74329942</v>
      </c>
      <c r="F10582">
        <v>10.574999999999999</v>
      </c>
      <c r="G10582">
        <v>21.152000000000001</v>
      </c>
      <c r="I10582">
        <v>43.196799069999997</v>
      </c>
      <c r="J10582">
        <v>10.574999999999999</v>
      </c>
      <c r="K10582">
        <v>21.152000000000001</v>
      </c>
      <c r="M10582">
        <v>43.1898093</v>
      </c>
      <c r="N10582">
        <v>10.574999999999999</v>
      </c>
      <c r="O10582">
        <v>21.152000000000001</v>
      </c>
      <c r="Q10582">
        <v>21.467923769999999</v>
      </c>
      <c r="R10582">
        <v>10.574999999999999</v>
      </c>
      <c r="S10582">
        <v>21.152000000000001</v>
      </c>
    </row>
    <row r="10583" spans="1:19" x14ac:dyDescent="0.3">
      <c r="A10583">
        <v>22.55133863</v>
      </c>
      <c r="B10583">
        <v>10.576000000000001</v>
      </c>
      <c r="C10583">
        <v>21.154</v>
      </c>
      <c r="E10583">
        <v>15.76426874</v>
      </c>
      <c r="F10583">
        <v>10.576000000000001</v>
      </c>
      <c r="G10583">
        <v>21.154</v>
      </c>
      <c r="I10583">
        <v>43.203788840000001</v>
      </c>
      <c r="J10583">
        <v>10.576000000000001</v>
      </c>
      <c r="K10583">
        <v>21.154</v>
      </c>
      <c r="M10583">
        <v>43.182819520000002</v>
      </c>
      <c r="N10583">
        <v>10.576000000000001</v>
      </c>
      <c r="O10583">
        <v>21.154</v>
      </c>
      <c r="Q10583">
        <v>21.463263919999999</v>
      </c>
      <c r="R10583">
        <v>10.576000000000001</v>
      </c>
      <c r="S10583">
        <v>21.154</v>
      </c>
    </row>
    <row r="10584" spans="1:19" x14ac:dyDescent="0.3">
      <c r="A10584">
        <v>22.55133863</v>
      </c>
      <c r="B10584">
        <v>10.577</v>
      </c>
      <c r="C10584">
        <v>21.155999999999999</v>
      </c>
      <c r="E10584">
        <v>15.75727897</v>
      </c>
      <c r="F10584">
        <v>10.577</v>
      </c>
      <c r="G10584">
        <v>21.155999999999999</v>
      </c>
      <c r="I10584">
        <v>43.168839980000001</v>
      </c>
      <c r="J10584">
        <v>10.577</v>
      </c>
      <c r="K10584">
        <v>21.155999999999999</v>
      </c>
      <c r="M10584">
        <v>43.173499829999997</v>
      </c>
      <c r="N10584">
        <v>10.577</v>
      </c>
      <c r="O10584">
        <v>21.155999999999999</v>
      </c>
      <c r="Q10584">
        <v>21.460933990000001</v>
      </c>
      <c r="R10584">
        <v>10.577</v>
      </c>
      <c r="S10584">
        <v>21.155999999999999</v>
      </c>
    </row>
    <row r="10585" spans="1:19" x14ac:dyDescent="0.3">
      <c r="A10585">
        <v>22.60259697</v>
      </c>
      <c r="B10585">
        <v>10.577999999999999</v>
      </c>
      <c r="C10585">
        <v>21.158000000000001</v>
      </c>
      <c r="E10585">
        <v>15.76659867</v>
      </c>
      <c r="F10585">
        <v>10.577999999999999</v>
      </c>
      <c r="G10585">
        <v>21.158000000000001</v>
      </c>
      <c r="I10585">
        <v>43.14554073</v>
      </c>
      <c r="J10585">
        <v>10.577999999999999</v>
      </c>
      <c r="K10585">
        <v>21.158000000000001</v>
      </c>
      <c r="M10585">
        <v>43.196799069999997</v>
      </c>
      <c r="N10585">
        <v>10.577999999999999</v>
      </c>
      <c r="O10585">
        <v>21.158000000000001</v>
      </c>
      <c r="Q10585">
        <v>21.486563159999999</v>
      </c>
      <c r="R10585">
        <v>10.577999999999999</v>
      </c>
      <c r="S10585">
        <v>21.158000000000001</v>
      </c>
    </row>
    <row r="10586" spans="1:19" x14ac:dyDescent="0.3">
      <c r="A10586">
        <v>22.59094735</v>
      </c>
      <c r="B10586">
        <v>10.579000000000001</v>
      </c>
      <c r="C10586">
        <v>21.16</v>
      </c>
      <c r="E10586">
        <v>15.773588439999999</v>
      </c>
      <c r="F10586">
        <v>10.579000000000001</v>
      </c>
      <c r="G10586">
        <v>21.16</v>
      </c>
      <c r="I10586">
        <v>43.15719035</v>
      </c>
      <c r="J10586">
        <v>10.579000000000001</v>
      </c>
      <c r="K10586">
        <v>21.16</v>
      </c>
      <c r="M10586">
        <v>43.222428239999999</v>
      </c>
      <c r="N10586">
        <v>10.579000000000001</v>
      </c>
      <c r="O10586">
        <v>21.16</v>
      </c>
      <c r="Q10586">
        <v>21.51452226</v>
      </c>
      <c r="R10586">
        <v>10.579000000000001</v>
      </c>
      <c r="S10586">
        <v>21.16</v>
      </c>
    </row>
    <row r="10587" spans="1:19" x14ac:dyDescent="0.3">
      <c r="A10587">
        <v>22.604926890000002</v>
      </c>
      <c r="B10587">
        <v>10.58</v>
      </c>
      <c r="C10587">
        <v>21.161999999999999</v>
      </c>
      <c r="E10587">
        <v>15.76426874</v>
      </c>
      <c r="F10587">
        <v>10.58</v>
      </c>
      <c r="G10587">
        <v>21.161999999999999</v>
      </c>
      <c r="I10587">
        <v>43.164180129999998</v>
      </c>
      <c r="J10587">
        <v>10.58</v>
      </c>
      <c r="K10587">
        <v>21.161999999999999</v>
      </c>
      <c r="M10587">
        <v>43.185149449999997</v>
      </c>
      <c r="N10587">
        <v>10.58</v>
      </c>
      <c r="O10587">
        <v>21.161999999999999</v>
      </c>
      <c r="Q10587">
        <v>21.535491579999999</v>
      </c>
      <c r="R10587">
        <v>10.58</v>
      </c>
      <c r="S10587">
        <v>21.161999999999999</v>
      </c>
    </row>
    <row r="10588" spans="1:19" x14ac:dyDescent="0.3">
      <c r="A10588">
        <v>22.60259697</v>
      </c>
      <c r="B10588">
        <v>10.581</v>
      </c>
      <c r="C10588">
        <v>21.164000000000001</v>
      </c>
      <c r="E10588">
        <v>15.74329942</v>
      </c>
      <c r="F10588">
        <v>10.581</v>
      </c>
      <c r="G10588">
        <v>21.164000000000001</v>
      </c>
      <c r="I10588">
        <v>43.152530509999998</v>
      </c>
      <c r="J10588">
        <v>10.581</v>
      </c>
      <c r="K10588">
        <v>21.164000000000001</v>
      </c>
      <c r="M10588">
        <v>43.222428239999999</v>
      </c>
      <c r="N10588">
        <v>10.581</v>
      </c>
      <c r="O10588">
        <v>21.164000000000001</v>
      </c>
      <c r="Q10588">
        <v>21.542481349999999</v>
      </c>
      <c r="R10588">
        <v>10.581</v>
      </c>
      <c r="S10588">
        <v>21.164000000000001</v>
      </c>
    </row>
    <row r="10589" spans="1:19" x14ac:dyDescent="0.3">
      <c r="A10589">
        <v>22.60725682</v>
      </c>
      <c r="B10589">
        <v>10.582000000000001</v>
      </c>
      <c r="C10589">
        <v>21.166</v>
      </c>
      <c r="E10589">
        <v>15.7409695</v>
      </c>
      <c r="F10589">
        <v>10.582000000000001</v>
      </c>
      <c r="G10589">
        <v>21.166</v>
      </c>
      <c r="I10589">
        <v>43.147870660000002</v>
      </c>
      <c r="J10589">
        <v>10.582000000000001</v>
      </c>
      <c r="K10589">
        <v>21.166</v>
      </c>
      <c r="M10589">
        <v>43.264366879999997</v>
      </c>
      <c r="N10589">
        <v>10.582000000000001</v>
      </c>
      <c r="O10589">
        <v>21.166</v>
      </c>
      <c r="Q10589">
        <v>21.5378215</v>
      </c>
      <c r="R10589">
        <v>10.582000000000001</v>
      </c>
      <c r="S10589">
        <v>21.166</v>
      </c>
    </row>
    <row r="10590" spans="1:19" x14ac:dyDescent="0.3">
      <c r="A10590">
        <v>22.60259697</v>
      </c>
      <c r="B10590">
        <v>10.583</v>
      </c>
      <c r="C10590">
        <v>21.167999999999999</v>
      </c>
      <c r="E10590">
        <v>15.722330100000001</v>
      </c>
      <c r="F10590">
        <v>10.583</v>
      </c>
      <c r="G10590">
        <v>21.167999999999999</v>
      </c>
      <c r="I10590">
        <v>43.143210809999999</v>
      </c>
      <c r="J10590">
        <v>10.583</v>
      </c>
      <c r="K10590">
        <v>21.167999999999999</v>
      </c>
      <c r="M10590">
        <v>43.30397559</v>
      </c>
      <c r="N10590">
        <v>10.583</v>
      </c>
      <c r="O10590">
        <v>21.167999999999999</v>
      </c>
      <c r="Q10590">
        <v>21.53316165</v>
      </c>
      <c r="R10590">
        <v>10.583</v>
      </c>
      <c r="S10590">
        <v>21.167999999999999</v>
      </c>
    </row>
    <row r="10591" spans="1:19" x14ac:dyDescent="0.3">
      <c r="A10591">
        <v>22.61890644</v>
      </c>
      <c r="B10591">
        <v>10.584</v>
      </c>
      <c r="C10591">
        <v>21.17</v>
      </c>
      <c r="E10591">
        <v>15.750289199999999</v>
      </c>
      <c r="F10591">
        <v>10.584</v>
      </c>
      <c r="G10591">
        <v>21.17</v>
      </c>
      <c r="I10591">
        <v>43.143210809999999</v>
      </c>
      <c r="J10591">
        <v>10.584</v>
      </c>
      <c r="K10591">
        <v>21.17</v>
      </c>
      <c r="M10591">
        <v>43.26902673</v>
      </c>
      <c r="N10591">
        <v>10.584</v>
      </c>
      <c r="O10591">
        <v>21.17</v>
      </c>
      <c r="Q10591">
        <v>21.52617188</v>
      </c>
      <c r="R10591">
        <v>10.584</v>
      </c>
      <c r="S10591">
        <v>21.17</v>
      </c>
    </row>
    <row r="10592" spans="1:19" x14ac:dyDescent="0.3">
      <c r="A10592">
        <v>22.61424659</v>
      </c>
      <c r="B10592">
        <v>10.585000000000001</v>
      </c>
      <c r="C10592">
        <v>21.172000000000001</v>
      </c>
      <c r="E10592">
        <v>15.7409695</v>
      </c>
      <c r="F10592">
        <v>10.585000000000001</v>
      </c>
      <c r="G10592">
        <v>21.172000000000001</v>
      </c>
      <c r="I10592">
        <v>43.164180129999998</v>
      </c>
      <c r="J10592">
        <v>10.585000000000001</v>
      </c>
      <c r="K10592">
        <v>21.172000000000001</v>
      </c>
      <c r="M10592">
        <v>43.231747939999998</v>
      </c>
      <c r="N10592">
        <v>10.585000000000001</v>
      </c>
      <c r="O10592">
        <v>21.172000000000001</v>
      </c>
      <c r="Q10592">
        <v>21.523841950000001</v>
      </c>
      <c r="R10592">
        <v>10.585000000000001</v>
      </c>
      <c r="S10592">
        <v>21.172000000000001</v>
      </c>
    </row>
    <row r="10593" spans="1:19" x14ac:dyDescent="0.3">
      <c r="A10593">
        <v>22.621236360000001</v>
      </c>
      <c r="B10593">
        <v>10.586</v>
      </c>
      <c r="C10593">
        <v>21.173999999999999</v>
      </c>
      <c r="E10593">
        <v>15.75727897</v>
      </c>
      <c r="F10593">
        <v>10.586</v>
      </c>
      <c r="G10593">
        <v>21.173999999999999</v>
      </c>
      <c r="I10593">
        <v>43.203788840000001</v>
      </c>
      <c r="J10593">
        <v>10.586</v>
      </c>
      <c r="K10593">
        <v>21.173999999999999</v>
      </c>
      <c r="M10593">
        <v>43.210778619999999</v>
      </c>
      <c r="N10593">
        <v>10.586</v>
      </c>
      <c r="O10593">
        <v>21.173999999999999</v>
      </c>
      <c r="Q10593">
        <v>21.554130969999999</v>
      </c>
      <c r="R10593">
        <v>10.586</v>
      </c>
      <c r="S10593">
        <v>21.173999999999999</v>
      </c>
    </row>
    <row r="10594" spans="1:19" x14ac:dyDescent="0.3">
      <c r="A10594">
        <v>22.604926890000002</v>
      </c>
      <c r="B10594">
        <v>10.587</v>
      </c>
      <c r="C10594">
        <v>21.175999999999998</v>
      </c>
      <c r="E10594">
        <v>15.778248290000001</v>
      </c>
      <c r="F10594">
        <v>10.587</v>
      </c>
      <c r="G10594">
        <v>21.175999999999998</v>
      </c>
      <c r="I10594">
        <v>43.173499829999997</v>
      </c>
      <c r="J10594">
        <v>10.587</v>
      </c>
      <c r="K10594">
        <v>21.175999999999998</v>
      </c>
      <c r="M10594">
        <v>43.20145892</v>
      </c>
      <c r="N10594">
        <v>10.587</v>
      </c>
      <c r="O10594">
        <v>21.175999999999998</v>
      </c>
      <c r="Q10594">
        <v>21.551801050000002</v>
      </c>
      <c r="R10594">
        <v>10.587</v>
      </c>
      <c r="S10594">
        <v>21.175999999999998</v>
      </c>
    </row>
    <row r="10595" spans="1:19" x14ac:dyDescent="0.3">
      <c r="A10595">
        <v>22.623566289999999</v>
      </c>
      <c r="B10595">
        <v>10.587999999999999</v>
      </c>
      <c r="C10595">
        <v>21.178000000000001</v>
      </c>
      <c r="E10595">
        <v>15.775918369999999</v>
      </c>
      <c r="F10595">
        <v>10.587999999999999</v>
      </c>
      <c r="G10595">
        <v>21.178000000000001</v>
      </c>
      <c r="I10595">
        <v>43.168839980000001</v>
      </c>
      <c r="J10595">
        <v>10.587999999999999</v>
      </c>
      <c r="K10595">
        <v>21.178000000000001</v>
      </c>
      <c r="M10595">
        <v>43.203788840000001</v>
      </c>
      <c r="N10595">
        <v>10.587999999999999</v>
      </c>
      <c r="O10595">
        <v>21.178000000000001</v>
      </c>
      <c r="Q10595">
        <v>21.547141199999999</v>
      </c>
      <c r="R10595">
        <v>10.587999999999999</v>
      </c>
      <c r="S10595">
        <v>21.178000000000001</v>
      </c>
    </row>
    <row r="10596" spans="1:19" x14ac:dyDescent="0.3">
      <c r="A10596">
        <v>22.637545830000001</v>
      </c>
      <c r="B10596">
        <v>10.589</v>
      </c>
      <c r="C10596">
        <v>21.18</v>
      </c>
      <c r="E10596">
        <v>15.76892859</v>
      </c>
      <c r="F10596">
        <v>10.589</v>
      </c>
      <c r="G10596">
        <v>21.18</v>
      </c>
      <c r="I10596">
        <v>43.138550960000003</v>
      </c>
      <c r="J10596">
        <v>10.589</v>
      </c>
      <c r="K10596">
        <v>21.18</v>
      </c>
      <c r="M10596">
        <v>43.196799069999997</v>
      </c>
      <c r="N10596">
        <v>10.589</v>
      </c>
      <c r="O10596">
        <v>21.18</v>
      </c>
      <c r="Q10596">
        <v>21.570440439999999</v>
      </c>
      <c r="R10596">
        <v>10.589</v>
      </c>
      <c r="S10596">
        <v>21.18</v>
      </c>
    </row>
    <row r="10597" spans="1:19" x14ac:dyDescent="0.3">
      <c r="A10597">
        <v>22.635215909999999</v>
      </c>
      <c r="B10597">
        <v>10.59</v>
      </c>
      <c r="C10597">
        <v>21.181999999999999</v>
      </c>
      <c r="E10597">
        <v>15.75494905</v>
      </c>
      <c r="F10597">
        <v>10.59</v>
      </c>
      <c r="G10597">
        <v>21.181999999999999</v>
      </c>
      <c r="I10597">
        <v>43.15719035</v>
      </c>
      <c r="J10597">
        <v>10.59</v>
      </c>
      <c r="K10597">
        <v>21.181999999999999</v>
      </c>
      <c r="M10597">
        <v>43.171169900000002</v>
      </c>
      <c r="N10597">
        <v>10.59</v>
      </c>
      <c r="O10597">
        <v>21.181999999999999</v>
      </c>
      <c r="Q10597">
        <v>21.596069610000001</v>
      </c>
      <c r="R10597">
        <v>10.59</v>
      </c>
      <c r="S10597">
        <v>21.181999999999999</v>
      </c>
    </row>
    <row r="10598" spans="1:19" x14ac:dyDescent="0.3">
      <c r="A10598">
        <v>22.616576510000002</v>
      </c>
      <c r="B10598">
        <v>10.590999999999999</v>
      </c>
      <c r="C10598">
        <v>21.184000000000001</v>
      </c>
      <c r="E10598">
        <v>15.76659867</v>
      </c>
      <c r="F10598">
        <v>10.590999999999999</v>
      </c>
      <c r="G10598">
        <v>21.184000000000001</v>
      </c>
      <c r="I10598">
        <v>43.185149449999997</v>
      </c>
      <c r="J10598">
        <v>10.590999999999999</v>
      </c>
      <c r="K10598">
        <v>21.184000000000001</v>
      </c>
      <c r="M10598">
        <v>43.150200580000003</v>
      </c>
      <c r="N10598">
        <v>10.590999999999999</v>
      </c>
      <c r="O10598">
        <v>21.184000000000001</v>
      </c>
      <c r="Q10598">
        <v>21.570440439999999</v>
      </c>
      <c r="R10598">
        <v>10.590999999999999</v>
      </c>
      <c r="S10598">
        <v>21.184000000000001</v>
      </c>
    </row>
    <row r="10599" spans="1:19" x14ac:dyDescent="0.3">
      <c r="A10599">
        <v>22.64220568</v>
      </c>
      <c r="B10599">
        <v>10.592000000000001</v>
      </c>
      <c r="C10599">
        <v>21.186</v>
      </c>
      <c r="E10599">
        <v>15.73397973</v>
      </c>
      <c r="F10599">
        <v>10.592000000000001</v>
      </c>
      <c r="G10599">
        <v>21.186</v>
      </c>
      <c r="I10599">
        <v>43.185149449999997</v>
      </c>
      <c r="J10599">
        <v>10.592000000000001</v>
      </c>
      <c r="K10599">
        <v>21.186</v>
      </c>
      <c r="M10599">
        <v>43.154860429999999</v>
      </c>
      <c r="N10599">
        <v>10.592000000000001</v>
      </c>
      <c r="O10599">
        <v>21.186</v>
      </c>
      <c r="Q10599">
        <v>21.568110520000001</v>
      </c>
      <c r="R10599">
        <v>10.592000000000001</v>
      </c>
      <c r="S10599">
        <v>21.186</v>
      </c>
    </row>
    <row r="10600" spans="1:19" x14ac:dyDescent="0.3">
      <c r="A10600">
        <v>22.64220568</v>
      </c>
      <c r="B10600">
        <v>10.593</v>
      </c>
      <c r="C10600">
        <v>21.187999999999999</v>
      </c>
      <c r="E10600">
        <v>15.75494905</v>
      </c>
      <c r="F10600">
        <v>10.593</v>
      </c>
      <c r="G10600">
        <v>21.187999999999999</v>
      </c>
      <c r="I10600">
        <v>43.175829749999998</v>
      </c>
      <c r="J10600">
        <v>10.593</v>
      </c>
      <c r="K10600">
        <v>21.187999999999999</v>
      </c>
      <c r="M10600">
        <v>43.178159669999999</v>
      </c>
      <c r="N10600">
        <v>10.593</v>
      </c>
      <c r="O10600">
        <v>21.187999999999999</v>
      </c>
      <c r="Q10600">
        <v>21.582090059999999</v>
      </c>
      <c r="R10600">
        <v>10.593</v>
      </c>
      <c r="S10600">
        <v>21.187999999999999</v>
      </c>
    </row>
    <row r="10601" spans="1:19" x14ac:dyDescent="0.3">
      <c r="A10601">
        <v>22.677154550000001</v>
      </c>
      <c r="B10601">
        <v>10.593999999999999</v>
      </c>
      <c r="C10601">
        <v>21.19</v>
      </c>
      <c r="E10601">
        <v>15.750289199999999</v>
      </c>
      <c r="F10601">
        <v>10.593999999999999</v>
      </c>
      <c r="G10601">
        <v>21.19</v>
      </c>
      <c r="I10601">
        <v>43.15719035</v>
      </c>
      <c r="J10601">
        <v>10.593999999999999</v>
      </c>
      <c r="K10601">
        <v>21.19</v>
      </c>
      <c r="M10601">
        <v>43.234077859999999</v>
      </c>
      <c r="N10601">
        <v>10.593999999999999</v>
      </c>
      <c r="O10601">
        <v>21.19</v>
      </c>
      <c r="Q10601">
        <v>21.607719230000001</v>
      </c>
      <c r="R10601">
        <v>10.593999999999999</v>
      </c>
      <c r="S10601">
        <v>21.19</v>
      </c>
    </row>
    <row r="10602" spans="1:19" x14ac:dyDescent="0.3">
      <c r="A10602">
        <v>22.677154550000001</v>
      </c>
      <c r="B10602">
        <v>10.595000000000001</v>
      </c>
      <c r="C10602">
        <v>21.192</v>
      </c>
      <c r="E10602">
        <v>15.7409695</v>
      </c>
      <c r="F10602">
        <v>10.595000000000001</v>
      </c>
      <c r="G10602">
        <v>21.192</v>
      </c>
      <c r="I10602">
        <v>43.138550960000003</v>
      </c>
      <c r="J10602">
        <v>10.595000000000001</v>
      </c>
      <c r="K10602">
        <v>21.192</v>
      </c>
      <c r="M10602">
        <v>43.241067630000003</v>
      </c>
      <c r="N10602">
        <v>10.595000000000001</v>
      </c>
      <c r="O10602">
        <v>21.192</v>
      </c>
      <c r="Q10602">
        <v>21.60538931</v>
      </c>
      <c r="R10602">
        <v>10.595000000000001</v>
      </c>
      <c r="S10602">
        <v>21.192</v>
      </c>
    </row>
    <row r="10603" spans="1:19" x14ac:dyDescent="0.3">
      <c r="A10603">
        <v>22.67016478</v>
      </c>
      <c r="B10603">
        <v>10.596</v>
      </c>
      <c r="C10603">
        <v>21.193999999999999</v>
      </c>
      <c r="E10603">
        <v>15.74329942</v>
      </c>
      <c r="F10603">
        <v>10.596</v>
      </c>
      <c r="G10603">
        <v>21.193999999999999</v>
      </c>
      <c r="I10603">
        <v>43.15719035</v>
      </c>
      <c r="J10603">
        <v>10.596</v>
      </c>
      <c r="K10603">
        <v>21.193999999999999</v>
      </c>
      <c r="M10603">
        <v>43.25737711</v>
      </c>
      <c r="N10603">
        <v>10.596</v>
      </c>
      <c r="O10603">
        <v>21.193999999999999</v>
      </c>
      <c r="Q10603">
        <v>21.610049159999999</v>
      </c>
      <c r="R10603">
        <v>10.596</v>
      </c>
      <c r="S10603">
        <v>21.193999999999999</v>
      </c>
    </row>
    <row r="10604" spans="1:19" x14ac:dyDescent="0.3">
      <c r="A10604">
        <v>22.663174999999999</v>
      </c>
      <c r="B10604">
        <v>10.597</v>
      </c>
      <c r="C10604">
        <v>21.196000000000002</v>
      </c>
      <c r="E10604">
        <v>15.73863957</v>
      </c>
      <c r="F10604">
        <v>10.597</v>
      </c>
      <c r="G10604">
        <v>21.196000000000002</v>
      </c>
      <c r="I10604">
        <v>43.175829749999998</v>
      </c>
      <c r="J10604">
        <v>10.597</v>
      </c>
      <c r="K10604">
        <v>21.196000000000002</v>
      </c>
      <c r="M10604">
        <v>43.252717259999997</v>
      </c>
      <c r="N10604">
        <v>10.597</v>
      </c>
      <c r="O10604">
        <v>21.196000000000002</v>
      </c>
      <c r="Q10604">
        <v>21.644998019999999</v>
      </c>
      <c r="R10604">
        <v>10.597</v>
      </c>
      <c r="S10604">
        <v>21.196000000000002</v>
      </c>
    </row>
    <row r="10605" spans="1:19" x14ac:dyDescent="0.3">
      <c r="A10605">
        <v>22.639875759999999</v>
      </c>
      <c r="B10605">
        <v>10.598000000000001</v>
      </c>
      <c r="C10605">
        <v>21.198</v>
      </c>
      <c r="E10605">
        <v>15.71534033</v>
      </c>
      <c r="F10605">
        <v>10.598000000000001</v>
      </c>
      <c r="G10605">
        <v>21.198</v>
      </c>
      <c r="I10605">
        <v>43.164180129999998</v>
      </c>
      <c r="J10605">
        <v>10.598000000000001</v>
      </c>
      <c r="K10605">
        <v>21.198</v>
      </c>
      <c r="M10605">
        <v>43.248057410000001</v>
      </c>
      <c r="N10605">
        <v>10.598000000000001</v>
      </c>
      <c r="O10605">
        <v>21.198</v>
      </c>
      <c r="Q10605">
        <v>21.644998019999999</v>
      </c>
      <c r="R10605">
        <v>10.598000000000001</v>
      </c>
      <c r="S10605">
        <v>21.198</v>
      </c>
    </row>
    <row r="10606" spans="1:19" x14ac:dyDescent="0.3">
      <c r="A10606">
        <v>22.656185229999998</v>
      </c>
      <c r="B10606">
        <v>10.599</v>
      </c>
      <c r="C10606">
        <v>21.2</v>
      </c>
      <c r="E10606">
        <v>15.72000018</v>
      </c>
      <c r="F10606">
        <v>10.599</v>
      </c>
      <c r="G10606">
        <v>21.2</v>
      </c>
      <c r="I10606">
        <v>43.140880879999997</v>
      </c>
      <c r="J10606">
        <v>10.599</v>
      </c>
      <c r="K10606">
        <v>21.2</v>
      </c>
      <c r="M10606">
        <v>43.248057410000001</v>
      </c>
      <c r="N10606">
        <v>10.599</v>
      </c>
      <c r="O10606">
        <v>21.2</v>
      </c>
      <c r="Q10606">
        <v>21.64033817</v>
      </c>
      <c r="R10606">
        <v>10.599</v>
      </c>
      <c r="S10606">
        <v>21.2</v>
      </c>
    </row>
    <row r="10607" spans="1:19" x14ac:dyDescent="0.3">
      <c r="A10607">
        <v>22.660845080000001</v>
      </c>
      <c r="B10607">
        <v>10.6</v>
      </c>
      <c r="C10607">
        <v>21.202000000000002</v>
      </c>
      <c r="E10607">
        <v>15.72000018</v>
      </c>
      <c r="F10607">
        <v>10.6</v>
      </c>
      <c r="G10607">
        <v>21.202000000000002</v>
      </c>
      <c r="I10607">
        <v>43.136221030000002</v>
      </c>
      <c r="J10607">
        <v>10.6</v>
      </c>
      <c r="K10607">
        <v>21.202000000000002</v>
      </c>
      <c r="M10607">
        <v>43.273686580000003</v>
      </c>
      <c r="N10607">
        <v>10.6</v>
      </c>
      <c r="O10607">
        <v>21.202000000000002</v>
      </c>
      <c r="Q10607">
        <v>21.644998019999999</v>
      </c>
      <c r="R10607">
        <v>10.6</v>
      </c>
      <c r="S10607">
        <v>21.202000000000002</v>
      </c>
    </row>
    <row r="10608" spans="1:19" x14ac:dyDescent="0.3">
      <c r="A10608">
        <v>22.688804170000001</v>
      </c>
      <c r="B10608">
        <v>10.601000000000001</v>
      </c>
      <c r="C10608">
        <v>21.204000000000001</v>
      </c>
      <c r="E10608">
        <v>15.7409695</v>
      </c>
      <c r="F10608">
        <v>10.601000000000001</v>
      </c>
      <c r="G10608">
        <v>21.204000000000001</v>
      </c>
      <c r="I10608">
        <v>43.12224149</v>
      </c>
      <c r="J10608">
        <v>10.601000000000001</v>
      </c>
      <c r="K10608">
        <v>21.204000000000001</v>
      </c>
      <c r="M10608">
        <v>43.255047179999998</v>
      </c>
      <c r="N10608">
        <v>10.601000000000001</v>
      </c>
      <c r="O10608">
        <v>21.204000000000001</v>
      </c>
      <c r="Q10608">
        <v>21.663637420000001</v>
      </c>
      <c r="R10608">
        <v>10.601000000000001</v>
      </c>
      <c r="S10608">
        <v>21.204000000000001</v>
      </c>
    </row>
    <row r="10609" spans="1:19" x14ac:dyDescent="0.3">
      <c r="A10609">
        <v>22.67482463</v>
      </c>
      <c r="B10609">
        <v>10.602</v>
      </c>
      <c r="C10609">
        <v>21.206</v>
      </c>
      <c r="E10609">
        <v>15.72698995</v>
      </c>
      <c r="F10609">
        <v>10.602</v>
      </c>
      <c r="G10609">
        <v>21.206</v>
      </c>
      <c r="I10609">
        <v>43.12224149</v>
      </c>
      <c r="J10609">
        <v>10.602</v>
      </c>
      <c r="K10609">
        <v>21.206</v>
      </c>
      <c r="M10609">
        <v>43.250387330000002</v>
      </c>
      <c r="N10609">
        <v>10.602</v>
      </c>
      <c r="O10609">
        <v>21.206</v>
      </c>
      <c r="Q10609">
        <v>21.677616969999999</v>
      </c>
      <c r="R10609">
        <v>10.602</v>
      </c>
      <c r="S10609">
        <v>21.206</v>
      </c>
    </row>
    <row r="10610" spans="1:19" x14ac:dyDescent="0.3">
      <c r="A10610">
        <v>22.649195460000001</v>
      </c>
      <c r="B10610">
        <v>10.603</v>
      </c>
      <c r="C10610">
        <v>21.207999999999998</v>
      </c>
      <c r="E10610">
        <v>15.747959270000001</v>
      </c>
      <c r="F10610">
        <v>10.603</v>
      </c>
      <c r="G10610">
        <v>21.207999999999998</v>
      </c>
      <c r="I10610">
        <v>43.164180129999998</v>
      </c>
      <c r="J10610">
        <v>10.603</v>
      </c>
      <c r="K10610">
        <v>21.207999999999998</v>
      </c>
      <c r="M10610">
        <v>43.250387330000002</v>
      </c>
      <c r="N10610">
        <v>10.603</v>
      </c>
      <c r="O10610">
        <v>21.207999999999998</v>
      </c>
      <c r="Q10610">
        <v>21.698586290000001</v>
      </c>
      <c r="R10610">
        <v>10.603</v>
      </c>
      <c r="S10610">
        <v>21.207999999999998</v>
      </c>
    </row>
    <row r="10611" spans="1:19" x14ac:dyDescent="0.3">
      <c r="A10611">
        <v>22.623566289999999</v>
      </c>
      <c r="B10611">
        <v>10.603999999999999</v>
      </c>
      <c r="C10611">
        <v>21.21</v>
      </c>
      <c r="E10611">
        <v>15.76659867</v>
      </c>
      <c r="F10611">
        <v>10.603999999999999</v>
      </c>
      <c r="G10611">
        <v>21.21</v>
      </c>
      <c r="I10611">
        <v>43.20145892</v>
      </c>
      <c r="J10611">
        <v>10.603999999999999</v>
      </c>
      <c r="K10611">
        <v>21.21</v>
      </c>
      <c r="M10611">
        <v>43.243397559999998</v>
      </c>
      <c r="N10611">
        <v>10.603999999999999</v>
      </c>
      <c r="O10611">
        <v>21.21</v>
      </c>
      <c r="Q10611">
        <v>21.693926439999998</v>
      </c>
      <c r="R10611">
        <v>10.603999999999999</v>
      </c>
      <c r="S10611">
        <v>21.21</v>
      </c>
    </row>
    <row r="10612" spans="1:19" x14ac:dyDescent="0.3">
      <c r="A10612">
        <v>22.61424659</v>
      </c>
      <c r="B10612">
        <v>10.605</v>
      </c>
      <c r="C10612">
        <v>21.212</v>
      </c>
      <c r="E10612">
        <v>15.76426874</v>
      </c>
      <c r="F10612">
        <v>10.605</v>
      </c>
      <c r="G10612">
        <v>21.212</v>
      </c>
      <c r="I10612">
        <v>43.215438470000002</v>
      </c>
      <c r="J10612">
        <v>10.605</v>
      </c>
      <c r="K10612">
        <v>21.212</v>
      </c>
      <c r="M10612">
        <v>43.262036950000002</v>
      </c>
      <c r="N10612">
        <v>10.605</v>
      </c>
      <c r="O10612">
        <v>21.212</v>
      </c>
      <c r="Q10612">
        <v>21.67295712</v>
      </c>
      <c r="R10612">
        <v>10.605</v>
      </c>
      <c r="S10612">
        <v>21.212</v>
      </c>
    </row>
    <row r="10613" spans="1:19" x14ac:dyDescent="0.3">
      <c r="A10613">
        <v>22.61424659</v>
      </c>
      <c r="B10613">
        <v>10.606</v>
      </c>
      <c r="C10613">
        <v>21.213999999999999</v>
      </c>
      <c r="E10613">
        <v>15.74562935</v>
      </c>
      <c r="F10613">
        <v>10.606</v>
      </c>
      <c r="G10613">
        <v>21.213999999999999</v>
      </c>
      <c r="I10613">
        <v>43.194469150000003</v>
      </c>
      <c r="J10613">
        <v>10.606</v>
      </c>
      <c r="K10613">
        <v>21.213999999999999</v>
      </c>
      <c r="M10613">
        <v>43.283006270000001</v>
      </c>
      <c r="N10613">
        <v>10.606</v>
      </c>
      <c r="O10613">
        <v>21.213999999999999</v>
      </c>
      <c r="Q10613">
        <v>21.705576059999999</v>
      </c>
      <c r="R10613">
        <v>10.606</v>
      </c>
      <c r="S10613">
        <v>21.213999999999999</v>
      </c>
    </row>
    <row r="10614" spans="1:19" x14ac:dyDescent="0.3">
      <c r="A10614">
        <v>22.632885989999998</v>
      </c>
      <c r="B10614">
        <v>10.606999999999999</v>
      </c>
      <c r="C10614">
        <v>21.216000000000001</v>
      </c>
      <c r="E10614">
        <v>15.76892859</v>
      </c>
      <c r="F10614">
        <v>10.606999999999999</v>
      </c>
      <c r="G10614">
        <v>21.216000000000001</v>
      </c>
      <c r="I10614">
        <v>43.173499829999997</v>
      </c>
      <c r="J10614">
        <v>10.606999999999999</v>
      </c>
      <c r="K10614">
        <v>21.216000000000001</v>
      </c>
      <c r="M10614">
        <v>43.266696799999998</v>
      </c>
      <c r="N10614">
        <v>10.606999999999999</v>
      </c>
      <c r="O10614">
        <v>21.216000000000001</v>
      </c>
      <c r="Q10614">
        <v>21.740524929999999</v>
      </c>
      <c r="R10614">
        <v>10.606999999999999</v>
      </c>
      <c r="S10614">
        <v>21.216000000000001</v>
      </c>
    </row>
    <row r="10615" spans="1:19" x14ac:dyDescent="0.3">
      <c r="A10615">
        <v>22.597937120000001</v>
      </c>
      <c r="B10615">
        <v>10.608000000000001</v>
      </c>
      <c r="C10615">
        <v>21.218</v>
      </c>
      <c r="E10615">
        <v>15.775918369999999</v>
      </c>
      <c r="F10615">
        <v>10.608000000000001</v>
      </c>
      <c r="G10615">
        <v>21.218</v>
      </c>
      <c r="I10615">
        <v>43.187479369999998</v>
      </c>
      <c r="J10615">
        <v>10.608000000000001</v>
      </c>
      <c r="K10615">
        <v>21.218</v>
      </c>
      <c r="M10615">
        <v>43.26902673</v>
      </c>
      <c r="N10615">
        <v>10.608000000000001</v>
      </c>
      <c r="O10615">
        <v>21.218</v>
      </c>
      <c r="Q10615">
        <v>21.749844620000001</v>
      </c>
      <c r="R10615">
        <v>10.608000000000001</v>
      </c>
      <c r="S10615">
        <v>21.218</v>
      </c>
    </row>
    <row r="10616" spans="1:19" x14ac:dyDescent="0.3">
      <c r="A10616">
        <v>22.55599848</v>
      </c>
      <c r="B10616">
        <v>10.609</v>
      </c>
      <c r="C10616">
        <v>21.22</v>
      </c>
      <c r="E10616">
        <v>15.76426874</v>
      </c>
      <c r="F10616">
        <v>10.609</v>
      </c>
      <c r="G10616">
        <v>21.22</v>
      </c>
      <c r="I10616">
        <v>43.222428239999999</v>
      </c>
      <c r="J10616">
        <v>10.609</v>
      </c>
      <c r="K10616">
        <v>21.22</v>
      </c>
      <c r="M10616">
        <v>43.28067635</v>
      </c>
      <c r="N10616">
        <v>10.609</v>
      </c>
      <c r="O10616">
        <v>21.22</v>
      </c>
      <c r="Q10616">
        <v>21.749844620000001</v>
      </c>
      <c r="R10616">
        <v>10.609</v>
      </c>
      <c r="S10616">
        <v>21.22</v>
      </c>
    </row>
    <row r="10617" spans="1:19" x14ac:dyDescent="0.3">
      <c r="A10617">
        <v>22.549008709999999</v>
      </c>
      <c r="B10617">
        <v>10.61</v>
      </c>
      <c r="C10617">
        <v>21.222000000000001</v>
      </c>
      <c r="E10617">
        <v>15.750289199999999</v>
      </c>
      <c r="F10617">
        <v>10.61</v>
      </c>
      <c r="G10617">
        <v>21.222000000000001</v>
      </c>
      <c r="I10617">
        <v>43.236407790000001</v>
      </c>
      <c r="J10617">
        <v>10.61</v>
      </c>
      <c r="K10617">
        <v>21.222000000000001</v>
      </c>
      <c r="M10617">
        <v>43.285336200000003</v>
      </c>
      <c r="N10617">
        <v>10.61</v>
      </c>
      <c r="O10617">
        <v>21.222000000000001</v>
      </c>
      <c r="Q10617">
        <v>21.756834399999999</v>
      </c>
      <c r="R10617">
        <v>10.61</v>
      </c>
      <c r="S10617">
        <v>21.222000000000001</v>
      </c>
    </row>
    <row r="10618" spans="1:19" x14ac:dyDescent="0.3">
      <c r="A10618">
        <v>22.55599848</v>
      </c>
      <c r="B10618">
        <v>10.611000000000001</v>
      </c>
      <c r="C10618">
        <v>21.224</v>
      </c>
      <c r="E10618">
        <v>15.75727897</v>
      </c>
      <c r="F10618">
        <v>10.611000000000001</v>
      </c>
      <c r="G10618">
        <v>21.224</v>
      </c>
      <c r="I10618">
        <v>43.25737711</v>
      </c>
      <c r="J10618">
        <v>10.611000000000001</v>
      </c>
      <c r="K10618">
        <v>21.224</v>
      </c>
      <c r="M10618">
        <v>43.299315749999998</v>
      </c>
      <c r="N10618">
        <v>10.611000000000001</v>
      </c>
      <c r="O10618">
        <v>21.224</v>
      </c>
      <c r="Q10618">
        <v>21.766154090000001</v>
      </c>
      <c r="R10618">
        <v>10.611000000000001</v>
      </c>
      <c r="S10618">
        <v>21.224</v>
      </c>
    </row>
    <row r="10619" spans="1:19" x14ac:dyDescent="0.3">
      <c r="A10619">
        <v>22.60259697</v>
      </c>
      <c r="B10619">
        <v>10.612</v>
      </c>
      <c r="C10619">
        <v>21.225999999999999</v>
      </c>
      <c r="E10619">
        <v>15.778248290000001</v>
      </c>
      <c r="F10619">
        <v>10.612</v>
      </c>
      <c r="G10619">
        <v>21.225999999999999</v>
      </c>
      <c r="I10619">
        <v>43.243397559999998</v>
      </c>
      <c r="J10619">
        <v>10.612</v>
      </c>
      <c r="K10619">
        <v>21.225999999999999</v>
      </c>
      <c r="M10619">
        <v>43.320285069999997</v>
      </c>
      <c r="N10619">
        <v>10.612</v>
      </c>
      <c r="O10619">
        <v>21.225999999999999</v>
      </c>
      <c r="Q10619">
        <v>21.749844620000001</v>
      </c>
      <c r="R10619">
        <v>10.612</v>
      </c>
      <c r="S10619">
        <v>21.225999999999999</v>
      </c>
    </row>
    <row r="10620" spans="1:19" x14ac:dyDescent="0.3">
      <c r="A10620">
        <v>22.635215909999999</v>
      </c>
      <c r="B10620">
        <v>10.613</v>
      </c>
      <c r="C10620">
        <v>21.228000000000002</v>
      </c>
      <c r="E10620">
        <v>15.76892859</v>
      </c>
      <c r="F10620">
        <v>10.613</v>
      </c>
      <c r="G10620">
        <v>21.228000000000002</v>
      </c>
      <c r="I10620">
        <v>43.229418010000003</v>
      </c>
      <c r="J10620">
        <v>10.613</v>
      </c>
      <c r="K10620">
        <v>21.228000000000002</v>
      </c>
      <c r="M10620">
        <v>43.310965369999998</v>
      </c>
      <c r="N10620">
        <v>10.613</v>
      </c>
      <c r="O10620">
        <v>21.228000000000002</v>
      </c>
      <c r="Q10620">
        <v>21.773143869999998</v>
      </c>
      <c r="R10620">
        <v>10.613</v>
      </c>
      <c r="S10620">
        <v>21.228000000000002</v>
      </c>
    </row>
    <row r="10621" spans="1:19" x14ac:dyDescent="0.3">
      <c r="A10621">
        <v>22.61890644</v>
      </c>
      <c r="B10621">
        <v>10.614000000000001</v>
      </c>
      <c r="C10621">
        <v>21.23</v>
      </c>
      <c r="E10621">
        <v>15.778248290000001</v>
      </c>
      <c r="F10621">
        <v>10.614000000000001</v>
      </c>
      <c r="G10621">
        <v>21.23</v>
      </c>
      <c r="I10621">
        <v>43.229418010000003</v>
      </c>
      <c r="J10621">
        <v>10.614000000000001</v>
      </c>
      <c r="K10621">
        <v>21.23</v>
      </c>
      <c r="M10621">
        <v>43.289996049999999</v>
      </c>
      <c r="N10621">
        <v>10.614000000000001</v>
      </c>
      <c r="O10621">
        <v>21.23</v>
      </c>
      <c r="Q10621">
        <v>21.782463570000001</v>
      </c>
      <c r="R10621">
        <v>10.614000000000001</v>
      </c>
      <c r="S10621">
        <v>21.23</v>
      </c>
    </row>
    <row r="10622" spans="1:19" x14ac:dyDescent="0.3">
      <c r="A10622">
        <v>22.621236360000001</v>
      </c>
      <c r="B10622">
        <v>10.615</v>
      </c>
      <c r="C10622">
        <v>21.231999999999999</v>
      </c>
      <c r="E10622">
        <v>15.761938819999999</v>
      </c>
      <c r="F10622">
        <v>10.615</v>
      </c>
      <c r="G10622">
        <v>21.231999999999999</v>
      </c>
      <c r="I10622">
        <v>43.234077859999999</v>
      </c>
      <c r="J10622">
        <v>10.615</v>
      </c>
      <c r="K10622">
        <v>21.231999999999999</v>
      </c>
      <c r="M10622">
        <v>43.276016499999997</v>
      </c>
      <c r="N10622">
        <v>10.615</v>
      </c>
      <c r="O10622">
        <v>21.231999999999999</v>
      </c>
      <c r="Q10622">
        <v>21.79877304</v>
      </c>
      <c r="R10622">
        <v>10.615</v>
      </c>
      <c r="S10622">
        <v>21.231999999999999</v>
      </c>
    </row>
    <row r="10623" spans="1:19" x14ac:dyDescent="0.3">
      <c r="A10623">
        <v>22.59094735</v>
      </c>
      <c r="B10623">
        <v>10.616</v>
      </c>
      <c r="C10623">
        <v>21.234000000000002</v>
      </c>
      <c r="E10623">
        <v>15.75727897</v>
      </c>
      <c r="F10623">
        <v>10.616</v>
      </c>
      <c r="G10623">
        <v>21.234000000000002</v>
      </c>
      <c r="I10623">
        <v>43.248057410000001</v>
      </c>
      <c r="J10623">
        <v>10.616</v>
      </c>
      <c r="K10623">
        <v>21.234000000000002</v>
      </c>
      <c r="M10623">
        <v>43.264366879999997</v>
      </c>
      <c r="N10623">
        <v>10.616</v>
      </c>
      <c r="O10623">
        <v>21.234000000000002</v>
      </c>
      <c r="Q10623">
        <v>21.81042266</v>
      </c>
      <c r="R10623">
        <v>10.616</v>
      </c>
      <c r="S10623">
        <v>21.234000000000002</v>
      </c>
    </row>
    <row r="10624" spans="1:19" x14ac:dyDescent="0.3">
      <c r="A10624">
        <v>22.604926890000002</v>
      </c>
      <c r="B10624">
        <v>10.617000000000001</v>
      </c>
      <c r="C10624">
        <v>21.236000000000001</v>
      </c>
      <c r="E10624">
        <v>15.76659867</v>
      </c>
      <c r="F10624">
        <v>10.617000000000001</v>
      </c>
      <c r="G10624">
        <v>21.236000000000001</v>
      </c>
      <c r="I10624">
        <v>43.276016499999997</v>
      </c>
      <c r="J10624">
        <v>10.617000000000001</v>
      </c>
      <c r="K10624">
        <v>21.236000000000001</v>
      </c>
      <c r="M10624">
        <v>43.259707030000001</v>
      </c>
      <c r="N10624">
        <v>10.617000000000001</v>
      </c>
      <c r="O10624">
        <v>21.236000000000001</v>
      </c>
      <c r="Q10624">
        <v>21.81508251</v>
      </c>
      <c r="R10624">
        <v>10.617000000000001</v>
      </c>
      <c r="S10624">
        <v>21.236000000000001</v>
      </c>
    </row>
    <row r="10625" spans="1:19" x14ac:dyDescent="0.3">
      <c r="A10625">
        <v>22.597937120000001</v>
      </c>
      <c r="B10625">
        <v>10.618</v>
      </c>
      <c r="C10625">
        <v>21.238</v>
      </c>
      <c r="E10625">
        <v>15.761938819999999</v>
      </c>
      <c r="F10625">
        <v>10.618</v>
      </c>
      <c r="G10625">
        <v>21.238</v>
      </c>
      <c r="I10625">
        <v>43.289996049999999</v>
      </c>
      <c r="J10625">
        <v>10.618</v>
      </c>
      <c r="K10625">
        <v>21.238</v>
      </c>
      <c r="M10625">
        <v>43.28067635</v>
      </c>
      <c r="N10625">
        <v>10.618</v>
      </c>
      <c r="O10625">
        <v>21.238</v>
      </c>
      <c r="Q10625">
        <v>21.808092729999998</v>
      </c>
      <c r="R10625">
        <v>10.618</v>
      </c>
      <c r="S10625">
        <v>21.238</v>
      </c>
    </row>
    <row r="10626" spans="1:19" x14ac:dyDescent="0.3">
      <c r="A10626">
        <v>22.604926890000002</v>
      </c>
      <c r="B10626">
        <v>10.619</v>
      </c>
      <c r="C10626">
        <v>21.24</v>
      </c>
      <c r="E10626">
        <v>15.750289199999999</v>
      </c>
      <c r="F10626">
        <v>10.619</v>
      </c>
      <c r="G10626">
        <v>21.24</v>
      </c>
      <c r="I10626">
        <v>43.294655900000002</v>
      </c>
      <c r="J10626">
        <v>10.619</v>
      </c>
      <c r="K10626">
        <v>21.24</v>
      </c>
      <c r="M10626">
        <v>43.245727479999999</v>
      </c>
      <c r="N10626">
        <v>10.619</v>
      </c>
      <c r="O10626">
        <v>21.24</v>
      </c>
      <c r="Q10626">
        <v>21.775473789999999</v>
      </c>
      <c r="R10626">
        <v>10.619</v>
      </c>
      <c r="S10626">
        <v>21.24</v>
      </c>
    </row>
    <row r="10627" spans="1:19" x14ac:dyDescent="0.3">
      <c r="A10627">
        <v>22.63055606</v>
      </c>
      <c r="B10627">
        <v>10.62</v>
      </c>
      <c r="C10627">
        <v>21.242000000000001</v>
      </c>
      <c r="E10627">
        <v>15.74562935</v>
      </c>
      <c r="F10627">
        <v>10.62</v>
      </c>
      <c r="G10627">
        <v>21.242000000000001</v>
      </c>
      <c r="I10627">
        <v>43.313295289999999</v>
      </c>
      <c r="J10627">
        <v>10.62</v>
      </c>
      <c r="K10627">
        <v>21.242000000000001</v>
      </c>
      <c r="M10627">
        <v>43.229418010000003</v>
      </c>
      <c r="N10627">
        <v>10.62</v>
      </c>
      <c r="O10627">
        <v>21.242000000000001</v>
      </c>
      <c r="Q10627">
        <v>21.752174549999999</v>
      </c>
      <c r="R10627">
        <v>10.62</v>
      </c>
      <c r="S10627">
        <v>21.242000000000001</v>
      </c>
    </row>
    <row r="10628" spans="1:19" x14ac:dyDescent="0.3">
      <c r="A10628">
        <v>22.609586740000001</v>
      </c>
      <c r="B10628">
        <v>10.621</v>
      </c>
      <c r="C10628">
        <v>21.244</v>
      </c>
      <c r="E10628">
        <v>15.74562935</v>
      </c>
      <c r="F10628">
        <v>10.621</v>
      </c>
      <c r="G10628">
        <v>21.244</v>
      </c>
      <c r="I10628">
        <v>43.313295289999999</v>
      </c>
      <c r="J10628">
        <v>10.621</v>
      </c>
      <c r="K10628">
        <v>21.244</v>
      </c>
      <c r="M10628">
        <v>43.22475816</v>
      </c>
      <c r="N10628">
        <v>10.621</v>
      </c>
      <c r="O10628">
        <v>21.244</v>
      </c>
      <c r="Q10628">
        <v>21.7475147</v>
      </c>
      <c r="R10628">
        <v>10.621</v>
      </c>
      <c r="S10628">
        <v>21.244</v>
      </c>
    </row>
    <row r="10629" spans="1:19" x14ac:dyDescent="0.3">
      <c r="A10629">
        <v>22.595607189999999</v>
      </c>
      <c r="B10629">
        <v>10.622</v>
      </c>
      <c r="C10629">
        <v>21.245999999999999</v>
      </c>
      <c r="E10629">
        <v>15.76892859</v>
      </c>
      <c r="F10629">
        <v>10.622</v>
      </c>
      <c r="G10629">
        <v>21.245999999999999</v>
      </c>
      <c r="I10629">
        <v>43.345914229999998</v>
      </c>
      <c r="J10629">
        <v>10.622</v>
      </c>
      <c r="K10629">
        <v>21.245999999999999</v>
      </c>
      <c r="M10629">
        <v>43.227088090000002</v>
      </c>
      <c r="N10629">
        <v>10.622</v>
      </c>
      <c r="O10629">
        <v>21.245999999999999</v>
      </c>
      <c r="Q10629">
        <v>21.726545380000001</v>
      </c>
      <c r="R10629">
        <v>10.622</v>
      </c>
      <c r="S10629">
        <v>21.245999999999999</v>
      </c>
    </row>
    <row r="10630" spans="1:19" x14ac:dyDescent="0.3">
      <c r="A10630">
        <v>22.60259697</v>
      </c>
      <c r="B10630">
        <v>10.622999999999999</v>
      </c>
      <c r="C10630">
        <v>21.248000000000001</v>
      </c>
      <c r="E10630">
        <v>15.76659867</v>
      </c>
      <c r="F10630">
        <v>10.622999999999999</v>
      </c>
      <c r="G10630">
        <v>21.248000000000001</v>
      </c>
      <c r="I10630">
        <v>43.324944909999999</v>
      </c>
      <c r="J10630">
        <v>10.622999999999999</v>
      </c>
      <c r="K10630">
        <v>21.248000000000001</v>
      </c>
      <c r="M10630">
        <v>43.245727479999999</v>
      </c>
      <c r="N10630">
        <v>10.622999999999999</v>
      </c>
      <c r="O10630">
        <v>21.248000000000001</v>
      </c>
      <c r="Q10630">
        <v>21.70324613</v>
      </c>
      <c r="R10630">
        <v>10.622999999999999</v>
      </c>
      <c r="S10630">
        <v>21.248000000000001</v>
      </c>
    </row>
    <row r="10631" spans="1:19" x14ac:dyDescent="0.3">
      <c r="A10631">
        <v>22.60259697</v>
      </c>
      <c r="B10631">
        <v>10.624000000000001</v>
      </c>
      <c r="C10631">
        <v>21.25</v>
      </c>
      <c r="E10631">
        <v>15.775918369999999</v>
      </c>
      <c r="F10631">
        <v>10.624000000000001</v>
      </c>
      <c r="G10631">
        <v>21.25</v>
      </c>
      <c r="I10631">
        <v>43.294655900000002</v>
      </c>
      <c r="J10631">
        <v>10.624000000000001</v>
      </c>
      <c r="K10631">
        <v>21.25</v>
      </c>
      <c r="M10631">
        <v>43.210778619999999</v>
      </c>
      <c r="N10631">
        <v>10.624000000000001</v>
      </c>
      <c r="O10631">
        <v>21.25</v>
      </c>
      <c r="Q10631">
        <v>21.69159651</v>
      </c>
      <c r="R10631">
        <v>10.624000000000001</v>
      </c>
      <c r="S10631">
        <v>21.25</v>
      </c>
    </row>
    <row r="10632" spans="1:19" x14ac:dyDescent="0.3">
      <c r="A10632">
        <v>22.60725682</v>
      </c>
      <c r="B10632">
        <v>10.625</v>
      </c>
      <c r="C10632">
        <v>21.251999999999999</v>
      </c>
      <c r="E10632">
        <v>15.761938819999999</v>
      </c>
      <c r="F10632">
        <v>10.625</v>
      </c>
      <c r="G10632">
        <v>21.251999999999999</v>
      </c>
      <c r="I10632">
        <v>43.26902673</v>
      </c>
      <c r="J10632">
        <v>10.625</v>
      </c>
      <c r="K10632">
        <v>21.251999999999999</v>
      </c>
      <c r="M10632">
        <v>43.178159669999999</v>
      </c>
      <c r="N10632">
        <v>10.625</v>
      </c>
      <c r="O10632">
        <v>21.251999999999999</v>
      </c>
      <c r="Q10632">
        <v>21.705576059999999</v>
      </c>
      <c r="R10632">
        <v>10.625</v>
      </c>
      <c r="S10632">
        <v>21.251999999999999</v>
      </c>
    </row>
    <row r="10633" spans="1:19" x14ac:dyDescent="0.3">
      <c r="A10633">
        <v>22.637545830000001</v>
      </c>
      <c r="B10633">
        <v>10.625999999999999</v>
      </c>
      <c r="C10633">
        <v>21.254000000000001</v>
      </c>
      <c r="E10633">
        <v>15.76659867</v>
      </c>
      <c r="F10633">
        <v>10.625999999999999</v>
      </c>
      <c r="G10633">
        <v>21.254000000000001</v>
      </c>
      <c r="I10633">
        <v>43.250387330000002</v>
      </c>
      <c r="J10633">
        <v>10.625999999999999</v>
      </c>
      <c r="K10633">
        <v>21.254000000000001</v>
      </c>
      <c r="M10633">
        <v>43.129231259999997</v>
      </c>
      <c r="N10633">
        <v>10.625999999999999</v>
      </c>
      <c r="O10633">
        <v>21.254000000000001</v>
      </c>
      <c r="Q10633">
        <v>21.7475147</v>
      </c>
      <c r="R10633">
        <v>10.625999999999999</v>
      </c>
      <c r="S10633">
        <v>21.254000000000001</v>
      </c>
    </row>
    <row r="10634" spans="1:19" x14ac:dyDescent="0.3">
      <c r="A10634">
        <v>22.625896210000001</v>
      </c>
      <c r="B10634">
        <v>10.627000000000001</v>
      </c>
      <c r="C10634">
        <v>21.256</v>
      </c>
      <c r="E10634">
        <v>15.792227840000001</v>
      </c>
      <c r="F10634">
        <v>10.627000000000001</v>
      </c>
      <c r="G10634">
        <v>21.256</v>
      </c>
      <c r="I10634">
        <v>43.238737710000002</v>
      </c>
      <c r="J10634">
        <v>10.627000000000001</v>
      </c>
      <c r="K10634">
        <v>21.256</v>
      </c>
      <c r="M10634">
        <v>43.112921790000001</v>
      </c>
      <c r="N10634">
        <v>10.627000000000001</v>
      </c>
      <c r="O10634">
        <v>21.256</v>
      </c>
      <c r="Q10634">
        <v>21.740524929999999</v>
      </c>
      <c r="R10634">
        <v>10.627000000000001</v>
      </c>
      <c r="S10634">
        <v>21.256</v>
      </c>
    </row>
    <row r="10635" spans="1:19" x14ac:dyDescent="0.3">
      <c r="A10635">
        <v>22.639875759999999</v>
      </c>
      <c r="B10635">
        <v>10.628</v>
      </c>
      <c r="C10635">
        <v>21.257999999999999</v>
      </c>
      <c r="E10635">
        <v>15.78290814</v>
      </c>
      <c r="F10635">
        <v>10.628</v>
      </c>
      <c r="G10635">
        <v>21.257999999999999</v>
      </c>
      <c r="I10635">
        <v>43.217768390000003</v>
      </c>
      <c r="J10635">
        <v>10.628</v>
      </c>
      <c r="K10635">
        <v>21.257999999999999</v>
      </c>
      <c r="M10635">
        <v>43.103602090000003</v>
      </c>
      <c r="N10635">
        <v>10.628</v>
      </c>
      <c r="O10635">
        <v>21.257999999999999</v>
      </c>
      <c r="Q10635">
        <v>21.710235910000002</v>
      </c>
      <c r="R10635">
        <v>10.628</v>
      </c>
      <c r="S10635">
        <v>21.257999999999999</v>
      </c>
    </row>
    <row r="10636" spans="1:19" x14ac:dyDescent="0.3">
      <c r="A10636">
        <v>22.660845080000001</v>
      </c>
      <c r="B10636">
        <v>10.629</v>
      </c>
      <c r="C10636">
        <v>21.26</v>
      </c>
      <c r="E10636">
        <v>15.759608890000001</v>
      </c>
      <c r="F10636">
        <v>10.629</v>
      </c>
      <c r="G10636">
        <v>21.26</v>
      </c>
      <c r="I10636">
        <v>43.185149449999997</v>
      </c>
      <c r="J10636">
        <v>10.629</v>
      </c>
      <c r="K10636">
        <v>21.26</v>
      </c>
      <c r="M10636">
        <v>43.101272170000001</v>
      </c>
      <c r="N10636">
        <v>10.629</v>
      </c>
      <c r="O10636">
        <v>21.26</v>
      </c>
      <c r="Q10636">
        <v>21.712565829999999</v>
      </c>
      <c r="R10636">
        <v>10.629</v>
      </c>
      <c r="S10636">
        <v>21.26</v>
      </c>
    </row>
    <row r="10637" spans="1:19" x14ac:dyDescent="0.3">
      <c r="A10637">
        <v>22.651525379999999</v>
      </c>
      <c r="B10637">
        <v>10.63</v>
      </c>
      <c r="C10637">
        <v>21.262</v>
      </c>
      <c r="E10637">
        <v>15.759608890000001</v>
      </c>
      <c r="F10637">
        <v>10.63</v>
      </c>
      <c r="G10637">
        <v>21.262</v>
      </c>
      <c r="I10637">
        <v>43.187479369999998</v>
      </c>
      <c r="J10637">
        <v>10.63</v>
      </c>
      <c r="K10637">
        <v>21.262</v>
      </c>
      <c r="M10637">
        <v>43.11059187</v>
      </c>
      <c r="N10637">
        <v>10.63</v>
      </c>
      <c r="O10637">
        <v>21.262</v>
      </c>
      <c r="Q10637">
        <v>21.717225679999999</v>
      </c>
      <c r="R10637">
        <v>10.63</v>
      </c>
      <c r="S10637">
        <v>21.262</v>
      </c>
    </row>
    <row r="10638" spans="1:19" x14ac:dyDescent="0.3">
      <c r="A10638">
        <v>22.663174999999999</v>
      </c>
      <c r="B10638">
        <v>10.631</v>
      </c>
      <c r="C10638">
        <v>21.263999999999999</v>
      </c>
      <c r="E10638">
        <v>15.73863957</v>
      </c>
      <c r="F10638">
        <v>10.631</v>
      </c>
      <c r="G10638">
        <v>21.263999999999999</v>
      </c>
      <c r="I10638">
        <v>43.152530509999998</v>
      </c>
      <c r="J10638">
        <v>10.631</v>
      </c>
      <c r="K10638">
        <v>21.263999999999999</v>
      </c>
      <c r="M10638">
        <v>43.073313069999998</v>
      </c>
      <c r="N10638">
        <v>10.631</v>
      </c>
      <c r="O10638">
        <v>21.263999999999999</v>
      </c>
      <c r="Q10638">
        <v>21.712565829999999</v>
      </c>
      <c r="R10638">
        <v>10.631</v>
      </c>
      <c r="S10638">
        <v>21.263999999999999</v>
      </c>
    </row>
    <row r="10639" spans="1:19" x14ac:dyDescent="0.3">
      <c r="A10639">
        <v>22.656185229999998</v>
      </c>
      <c r="B10639">
        <v>10.632</v>
      </c>
      <c r="C10639">
        <v>21.265999999999998</v>
      </c>
      <c r="E10639">
        <v>15.71534033</v>
      </c>
      <c r="F10639">
        <v>10.632</v>
      </c>
      <c r="G10639">
        <v>21.265999999999998</v>
      </c>
      <c r="I10639">
        <v>43.1898093</v>
      </c>
      <c r="J10639">
        <v>10.632</v>
      </c>
      <c r="K10639">
        <v>21.265999999999998</v>
      </c>
      <c r="M10639">
        <v>43.061663449999998</v>
      </c>
      <c r="N10639">
        <v>10.632</v>
      </c>
      <c r="O10639">
        <v>21.265999999999998</v>
      </c>
      <c r="Q10639">
        <v>21.728875299999999</v>
      </c>
      <c r="R10639">
        <v>10.632</v>
      </c>
      <c r="S10639">
        <v>21.265999999999998</v>
      </c>
    </row>
    <row r="10640" spans="1:19" x14ac:dyDescent="0.3">
      <c r="A10640">
        <v>22.628226139999999</v>
      </c>
      <c r="B10640">
        <v>10.632999999999999</v>
      </c>
      <c r="C10640">
        <v>21.268000000000001</v>
      </c>
      <c r="E10640">
        <v>15.7409695</v>
      </c>
      <c r="F10640">
        <v>10.632999999999999</v>
      </c>
      <c r="G10640">
        <v>21.268000000000001</v>
      </c>
      <c r="I10640">
        <v>43.194469150000003</v>
      </c>
      <c r="J10640">
        <v>10.632999999999999</v>
      </c>
      <c r="K10640">
        <v>21.268000000000001</v>
      </c>
      <c r="M10640">
        <v>43.033704360000002</v>
      </c>
      <c r="N10640">
        <v>10.632999999999999</v>
      </c>
      <c r="O10640">
        <v>21.268000000000001</v>
      </c>
      <c r="Q10640">
        <v>21.712565829999999</v>
      </c>
      <c r="R10640">
        <v>10.632999999999999</v>
      </c>
      <c r="S10640">
        <v>21.268000000000001</v>
      </c>
    </row>
    <row r="10641" spans="1:19" x14ac:dyDescent="0.3">
      <c r="A10641">
        <v>22.628226139999999</v>
      </c>
      <c r="B10641">
        <v>10.634</v>
      </c>
      <c r="C10641">
        <v>21.27</v>
      </c>
      <c r="E10641">
        <v>15.72698995</v>
      </c>
      <c r="F10641">
        <v>10.634</v>
      </c>
      <c r="G10641">
        <v>21.27</v>
      </c>
      <c r="I10641">
        <v>43.180489600000001</v>
      </c>
      <c r="J10641">
        <v>10.634</v>
      </c>
      <c r="K10641">
        <v>21.27</v>
      </c>
      <c r="M10641">
        <v>43.073313069999998</v>
      </c>
      <c r="N10641">
        <v>10.634</v>
      </c>
      <c r="O10641">
        <v>21.27</v>
      </c>
      <c r="Q10641">
        <v>21.721885530000002</v>
      </c>
      <c r="R10641">
        <v>10.634</v>
      </c>
      <c r="S10641">
        <v>21.27</v>
      </c>
    </row>
    <row r="10642" spans="1:19" x14ac:dyDescent="0.3">
      <c r="A10642">
        <v>22.635215909999999</v>
      </c>
      <c r="B10642">
        <v>10.635</v>
      </c>
      <c r="C10642">
        <v>21.271999999999998</v>
      </c>
      <c r="E10642">
        <v>15.75261912</v>
      </c>
      <c r="F10642">
        <v>10.635</v>
      </c>
      <c r="G10642">
        <v>21.271999999999998</v>
      </c>
      <c r="I10642">
        <v>43.182819520000002</v>
      </c>
      <c r="J10642">
        <v>10.635</v>
      </c>
      <c r="K10642">
        <v>21.271999999999998</v>
      </c>
      <c r="M10642">
        <v>43.061663449999998</v>
      </c>
      <c r="N10642">
        <v>10.635</v>
      </c>
      <c r="O10642">
        <v>21.271999999999998</v>
      </c>
      <c r="Q10642">
        <v>21.69625636</v>
      </c>
      <c r="R10642">
        <v>10.635</v>
      </c>
      <c r="S10642">
        <v>21.271999999999998</v>
      </c>
    </row>
    <row r="10643" spans="1:19" x14ac:dyDescent="0.3">
      <c r="A10643">
        <v>22.660845080000001</v>
      </c>
      <c r="B10643">
        <v>10.635999999999999</v>
      </c>
      <c r="C10643">
        <v>21.274000000000001</v>
      </c>
      <c r="E10643">
        <v>15.76426874</v>
      </c>
      <c r="F10643">
        <v>10.635999999999999</v>
      </c>
      <c r="G10643">
        <v>21.274000000000001</v>
      </c>
      <c r="I10643">
        <v>43.173499829999997</v>
      </c>
      <c r="J10643">
        <v>10.635999999999999</v>
      </c>
      <c r="K10643">
        <v>21.274000000000001</v>
      </c>
      <c r="M10643">
        <v>43.050013829999997</v>
      </c>
      <c r="N10643">
        <v>10.635999999999999</v>
      </c>
      <c r="O10643">
        <v>21.274000000000001</v>
      </c>
      <c r="Q10643">
        <v>21.710235910000002</v>
      </c>
      <c r="R10643">
        <v>10.635999999999999</v>
      </c>
      <c r="S10643">
        <v>21.274000000000001</v>
      </c>
    </row>
    <row r="10644" spans="1:19" x14ac:dyDescent="0.3">
      <c r="A10644">
        <v>22.660845080000001</v>
      </c>
      <c r="B10644">
        <v>10.637</v>
      </c>
      <c r="C10644">
        <v>21.276</v>
      </c>
      <c r="E10644">
        <v>15.773588439999999</v>
      </c>
      <c r="F10644">
        <v>10.637</v>
      </c>
      <c r="G10644">
        <v>21.276</v>
      </c>
      <c r="I10644">
        <v>43.171169900000002</v>
      </c>
      <c r="J10644">
        <v>10.637</v>
      </c>
      <c r="K10644">
        <v>21.276</v>
      </c>
      <c r="M10644">
        <v>43.054673680000001</v>
      </c>
      <c r="N10644">
        <v>10.637</v>
      </c>
      <c r="O10644">
        <v>21.276</v>
      </c>
      <c r="Q10644">
        <v>21.717225679999999</v>
      </c>
      <c r="R10644">
        <v>10.637</v>
      </c>
      <c r="S10644">
        <v>21.276</v>
      </c>
    </row>
    <row r="10645" spans="1:19" x14ac:dyDescent="0.3">
      <c r="A10645">
        <v>22.653855310000001</v>
      </c>
      <c r="B10645">
        <v>10.638</v>
      </c>
      <c r="C10645">
        <v>21.277999999999999</v>
      </c>
      <c r="E10645">
        <v>15.76659867</v>
      </c>
      <c r="F10645">
        <v>10.638</v>
      </c>
      <c r="G10645">
        <v>21.277999999999999</v>
      </c>
      <c r="I10645">
        <v>43.13389111</v>
      </c>
      <c r="J10645">
        <v>10.638</v>
      </c>
      <c r="K10645">
        <v>21.277999999999999</v>
      </c>
      <c r="M10645">
        <v>43.050013829999997</v>
      </c>
      <c r="N10645">
        <v>10.638</v>
      </c>
      <c r="O10645">
        <v>21.277999999999999</v>
      </c>
      <c r="Q10645">
        <v>21.70324613</v>
      </c>
      <c r="R10645">
        <v>10.638</v>
      </c>
      <c r="S10645">
        <v>21.277999999999999</v>
      </c>
    </row>
    <row r="10646" spans="1:19" x14ac:dyDescent="0.3">
      <c r="A10646">
        <v>22.646865529999999</v>
      </c>
      <c r="B10646">
        <v>10.638999999999999</v>
      </c>
      <c r="C10646">
        <v>21.28</v>
      </c>
      <c r="E10646">
        <v>15.736309650000001</v>
      </c>
      <c r="F10646">
        <v>10.638999999999999</v>
      </c>
      <c r="G10646">
        <v>21.28</v>
      </c>
      <c r="I10646">
        <v>43.150200580000003</v>
      </c>
      <c r="J10646">
        <v>10.638999999999999</v>
      </c>
      <c r="K10646">
        <v>21.28</v>
      </c>
      <c r="M10646">
        <v>43.054673680000001</v>
      </c>
      <c r="N10646">
        <v>10.638999999999999</v>
      </c>
      <c r="O10646">
        <v>21.28</v>
      </c>
      <c r="Q10646">
        <v>21.698586290000001</v>
      </c>
      <c r="R10646">
        <v>10.638999999999999</v>
      </c>
      <c r="S10646">
        <v>21.28</v>
      </c>
    </row>
    <row r="10647" spans="1:19" x14ac:dyDescent="0.3">
      <c r="A10647">
        <v>22.67482463</v>
      </c>
      <c r="B10647">
        <v>10.64</v>
      </c>
      <c r="C10647">
        <v>21.282</v>
      </c>
      <c r="E10647">
        <v>15.759608890000001</v>
      </c>
      <c r="F10647">
        <v>10.64</v>
      </c>
      <c r="G10647">
        <v>21.282</v>
      </c>
      <c r="I10647">
        <v>43.182819520000002</v>
      </c>
      <c r="J10647">
        <v>10.64</v>
      </c>
      <c r="K10647">
        <v>21.282</v>
      </c>
      <c r="M10647">
        <v>43.03137443</v>
      </c>
      <c r="N10647">
        <v>10.64</v>
      </c>
      <c r="O10647">
        <v>21.282</v>
      </c>
      <c r="Q10647">
        <v>21.69159651</v>
      </c>
      <c r="R10647">
        <v>10.64</v>
      </c>
      <c r="S10647">
        <v>21.282</v>
      </c>
    </row>
    <row r="10648" spans="1:19" x14ac:dyDescent="0.3">
      <c r="A10648">
        <v>22.68647425</v>
      </c>
      <c r="B10648">
        <v>10.641</v>
      </c>
      <c r="C10648">
        <v>21.283999999999999</v>
      </c>
      <c r="E10648">
        <v>15.73863957</v>
      </c>
      <c r="F10648">
        <v>10.641</v>
      </c>
      <c r="G10648">
        <v>21.283999999999999</v>
      </c>
      <c r="I10648">
        <v>43.180489600000001</v>
      </c>
      <c r="J10648">
        <v>10.641</v>
      </c>
      <c r="K10648">
        <v>21.283999999999999</v>
      </c>
      <c r="M10648">
        <v>43.057003600000002</v>
      </c>
      <c r="N10648">
        <v>10.641</v>
      </c>
      <c r="O10648">
        <v>21.283999999999999</v>
      </c>
      <c r="Q10648">
        <v>21.700916209999999</v>
      </c>
      <c r="R10648">
        <v>10.641</v>
      </c>
      <c r="S10648">
        <v>21.283999999999999</v>
      </c>
    </row>
    <row r="10649" spans="1:19" x14ac:dyDescent="0.3">
      <c r="A10649">
        <v>22.672494700000001</v>
      </c>
      <c r="B10649">
        <v>10.641999999999999</v>
      </c>
      <c r="C10649">
        <v>21.286000000000001</v>
      </c>
      <c r="E10649">
        <v>15.7409695</v>
      </c>
      <c r="F10649">
        <v>10.641999999999999</v>
      </c>
      <c r="G10649">
        <v>21.286000000000001</v>
      </c>
      <c r="I10649">
        <v>43.185149449999997</v>
      </c>
      <c r="J10649">
        <v>10.641999999999999</v>
      </c>
      <c r="K10649">
        <v>21.286000000000001</v>
      </c>
      <c r="M10649">
        <v>43.080302850000002</v>
      </c>
      <c r="N10649">
        <v>10.641999999999999</v>
      </c>
      <c r="O10649">
        <v>21.286000000000001</v>
      </c>
      <c r="Q10649">
        <v>21.700916209999999</v>
      </c>
      <c r="R10649">
        <v>10.641999999999999</v>
      </c>
      <c r="S10649">
        <v>21.286000000000001</v>
      </c>
    </row>
    <row r="10650" spans="1:19" x14ac:dyDescent="0.3">
      <c r="A10650">
        <v>22.667834849999998</v>
      </c>
      <c r="B10650">
        <v>10.643000000000001</v>
      </c>
      <c r="C10650">
        <v>21.288</v>
      </c>
      <c r="E10650">
        <v>15.750289199999999</v>
      </c>
      <c r="F10650">
        <v>10.643000000000001</v>
      </c>
      <c r="G10650">
        <v>21.288</v>
      </c>
      <c r="I10650">
        <v>43.175829749999998</v>
      </c>
      <c r="J10650">
        <v>10.643000000000001</v>
      </c>
      <c r="K10650">
        <v>21.288</v>
      </c>
      <c r="M10650">
        <v>43.057003600000002</v>
      </c>
      <c r="N10650">
        <v>10.643000000000001</v>
      </c>
      <c r="O10650">
        <v>21.288</v>
      </c>
      <c r="Q10650">
        <v>21.686936660000001</v>
      </c>
      <c r="R10650">
        <v>10.643000000000001</v>
      </c>
      <c r="S10650">
        <v>21.288</v>
      </c>
    </row>
    <row r="10651" spans="1:19" x14ac:dyDescent="0.3">
      <c r="A10651">
        <v>22.649195460000001</v>
      </c>
      <c r="B10651">
        <v>10.644</v>
      </c>
      <c r="C10651">
        <v>21.29</v>
      </c>
      <c r="E10651">
        <v>15.74562935</v>
      </c>
      <c r="F10651">
        <v>10.644</v>
      </c>
      <c r="G10651">
        <v>21.29</v>
      </c>
      <c r="I10651">
        <v>43.180489600000001</v>
      </c>
      <c r="J10651">
        <v>10.644</v>
      </c>
      <c r="K10651">
        <v>21.29</v>
      </c>
      <c r="M10651">
        <v>43.040694129999999</v>
      </c>
      <c r="N10651">
        <v>10.644</v>
      </c>
      <c r="O10651">
        <v>21.29</v>
      </c>
      <c r="Q10651">
        <v>21.69159651</v>
      </c>
      <c r="R10651">
        <v>10.644</v>
      </c>
      <c r="S10651">
        <v>21.29</v>
      </c>
    </row>
    <row r="10652" spans="1:19" x14ac:dyDescent="0.3">
      <c r="A10652">
        <v>22.623566289999999</v>
      </c>
      <c r="B10652">
        <v>10.645</v>
      </c>
      <c r="C10652">
        <v>21.292000000000002</v>
      </c>
      <c r="E10652">
        <v>15.747959270000001</v>
      </c>
      <c r="F10652">
        <v>10.645</v>
      </c>
      <c r="G10652">
        <v>21.292000000000002</v>
      </c>
      <c r="I10652">
        <v>43.22475816</v>
      </c>
      <c r="J10652">
        <v>10.645</v>
      </c>
      <c r="K10652">
        <v>21.292000000000002</v>
      </c>
      <c r="M10652">
        <v>43.01972481</v>
      </c>
      <c r="N10652">
        <v>10.645</v>
      </c>
      <c r="O10652">
        <v>21.292000000000002</v>
      </c>
      <c r="Q10652">
        <v>21.705576059999999</v>
      </c>
      <c r="R10652">
        <v>10.645</v>
      </c>
      <c r="S10652">
        <v>21.292000000000002</v>
      </c>
    </row>
    <row r="10653" spans="1:19" x14ac:dyDescent="0.3">
      <c r="A10653">
        <v>22.61424659</v>
      </c>
      <c r="B10653">
        <v>10.646000000000001</v>
      </c>
      <c r="C10653">
        <v>21.294</v>
      </c>
      <c r="E10653">
        <v>15.74562935</v>
      </c>
      <c r="F10653">
        <v>10.646000000000001</v>
      </c>
      <c r="G10653">
        <v>21.294</v>
      </c>
      <c r="I10653">
        <v>43.236407790000001</v>
      </c>
      <c r="J10653">
        <v>10.646000000000001</v>
      </c>
      <c r="K10653">
        <v>21.294</v>
      </c>
      <c r="M10653">
        <v>42.998755490000001</v>
      </c>
      <c r="N10653">
        <v>10.646000000000001</v>
      </c>
      <c r="O10653">
        <v>21.294</v>
      </c>
      <c r="Q10653">
        <v>21.69159651</v>
      </c>
      <c r="R10653">
        <v>10.646000000000001</v>
      </c>
      <c r="S10653">
        <v>21.294</v>
      </c>
    </row>
    <row r="10654" spans="1:19" x14ac:dyDescent="0.3">
      <c r="A10654">
        <v>22.621236360000001</v>
      </c>
      <c r="B10654">
        <v>10.647</v>
      </c>
      <c r="C10654">
        <v>21.295999999999999</v>
      </c>
      <c r="E10654">
        <v>15.75494905</v>
      </c>
      <c r="F10654">
        <v>10.647</v>
      </c>
      <c r="G10654">
        <v>21.295999999999999</v>
      </c>
      <c r="I10654">
        <v>43.222428239999999</v>
      </c>
      <c r="J10654">
        <v>10.647</v>
      </c>
      <c r="K10654">
        <v>21.295999999999999</v>
      </c>
      <c r="M10654">
        <v>43.022054740000002</v>
      </c>
      <c r="N10654">
        <v>10.647</v>
      </c>
      <c r="O10654">
        <v>21.295999999999999</v>
      </c>
      <c r="Q10654">
        <v>21.70324613</v>
      </c>
      <c r="R10654">
        <v>10.647</v>
      </c>
      <c r="S10654">
        <v>21.295999999999999</v>
      </c>
    </row>
    <row r="10655" spans="1:19" x14ac:dyDescent="0.3">
      <c r="A10655">
        <v>22.64220568</v>
      </c>
      <c r="B10655">
        <v>10.648</v>
      </c>
      <c r="C10655">
        <v>21.297999999999998</v>
      </c>
      <c r="E10655">
        <v>15.759608890000001</v>
      </c>
      <c r="F10655">
        <v>10.648</v>
      </c>
      <c r="G10655">
        <v>21.297999999999998</v>
      </c>
      <c r="I10655">
        <v>43.20145892</v>
      </c>
      <c r="J10655">
        <v>10.648</v>
      </c>
      <c r="K10655">
        <v>21.297999999999998</v>
      </c>
      <c r="M10655">
        <v>43.029044509999999</v>
      </c>
      <c r="N10655">
        <v>10.648</v>
      </c>
      <c r="O10655">
        <v>21.297999999999998</v>
      </c>
      <c r="Q10655">
        <v>21.717225679999999</v>
      </c>
      <c r="R10655">
        <v>10.648</v>
      </c>
      <c r="S10655">
        <v>21.297999999999998</v>
      </c>
    </row>
    <row r="10656" spans="1:19" x14ac:dyDescent="0.3">
      <c r="A10656">
        <v>22.658515149999999</v>
      </c>
      <c r="B10656">
        <v>10.648999999999999</v>
      </c>
      <c r="C10656">
        <v>21.3</v>
      </c>
      <c r="E10656">
        <v>15.76892859</v>
      </c>
      <c r="F10656">
        <v>10.648999999999999</v>
      </c>
      <c r="G10656">
        <v>21.3</v>
      </c>
      <c r="I10656">
        <v>43.206118770000003</v>
      </c>
      <c r="J10656">
        <v>10.648999999999999</v>
      </c>
      <c r="K10656">
        <v>21.3</v>
      </c>
      <c r="M10656">
        <v>42.99642557</v>
      </c>
      <c r="N10656">
        <v>10.648999999999999</v>
      </c>
      <c r="O10656">
        <v>21.3</v>
      </c>
      <c r="Q10656">
        <v>21.738195000000001</v>
      </c>
      <c r="R10656">
        <v>10.648999999999999</v>
      </c>
      <c r="S10656">
        <v>21.3</v>
      </c>
    </row>
    <row r="10657" spans="1:19" x14ac:dyDescent="0.3">
      <c r="A10657">
        <v>22.64220568</v>
      </c>
      <c r="B10657">
        <v>10.65</v>
      </c>
      <c r="C10657">
        <v>21.302</v>
      </c>
      <c r="E10657">
        <v>15.78290814</v>
      </c>
      <c r="F10657">
        <v>10.65</v>
      </c>
      <c r="G10657">
        <v>21.302</v>
      </c>
      <c r="I10657">
        <v>43.196799069999997</v>
      </c>
      <c r="J10657">
        <v>10.65</v>
      </c>
      <c r="K10657">
        <v>21.302</v>
      </c>
      <c r="M10657">
        <v>42.973126319999999</v>
      </c>
      <c r="N10657">
        <v>10.65</v>
      </c>
      <c r="O10657">
        <v>21.302</v>
      </c>
      <c r="Q10657">
        <v>21.728875299999999</v>
      </c>
      <c r="R10657">
        <v>10.65</v>
      </c>
      <c r="S10657">
        <v>21.302</v>
      </c>
    </row>
    <row r="10658" spans="1:19" x14ac:dyDescent="0.3">
      <c r="A10658">
        <v>22.658515149999999</v>
      </c>
      <c r="B10658">
        <v>10.651</v>
      </c>
      <c r="C10658">
        <v>21.303999999999998</v>
      </c>
      <c r="E10658">
        <v>15.76659867</v>
      </c>
      <c r="F10658">
        <v>10.651</v>
      </c>
      <c r="G10658">
        <v>21.303999999999998</v>
      </c>
      <c r="I10658">
        <v>43.229418010000003</v>
      </c>
      <c r="J10658">
        <v>10.651</v>
      </c>
      <c r="K10658">
        <v>21.303999999999998</v>
      </c>
      <c r="M10658">
        <v>42.954486930000002</v>
      </c>
      <c r="N10658">
        <v>10.651</v>
      </c>
      <c r="O10658">
        <v>21.303999999999998</v>
      </c>
      <c r="Q10658">
        <v>21.766154090000001</v>
      </c>
      <c r="R10658">
        <v>10.651</v>
      </c>
      <c r="S10658">
        <v>21.303999999999998</v>
      </c>
    </row>
    <row r="10659" spans="1:19" x14ac:dyDescent="0.3">
      <c r="A10659">
        <v>22.684144320000001</v>
      </c>
      <c r="B10659">
        <v>10.651999999999999</v>
      </c>
      <c r="C10659">
        <v>21.306000000000001</v>
      </c>
      <c r="E10659">
        <v>15.778248290000001</v>
      </c>
      <c r="F10659">
        <v>10.651999999999999</v>
      </c>
      <c r="G10659">
        <v>21.306000000000001</v>
      </c>
      <c r="I10659">
        <v>43.238737710000002</v>
      </c>
      <c r="J10659">
        <v>10.651999999999999</v>
      </c>
      <c r="K10659">
        <v>21.306000000000001</v>
      </c>
      <c r="M10659">
        <v>42.926527839999999</v>
      </c>
      <c r="N10659">
        <v>10.651999999999999</v>
      </c>
      <c r="O10659">
        <v>21.306000000000001</v>
      </c>
      <c r="Q10659">
        <v>21.768484019999999</v>
      </c>
      <c r="R10659">
        <v>10.651999999999999</v>
      </c>
      <c r="S10659">
        <v>21.306000000000001</v>
      </c>
    </row>
    <row r="10660" spans="1:19" x14ac:dyDescent="0.3">
      <c r="A10660">
        <v>22.712103419999998</v>
      </c>
      <c r="B10660">
        <v>10.653</v>
      </c>
      <c r="C10660">
        <v>21.308</v>
      </c>
      <c r="E10660">
        <v>15.78290814</v>
      </c>
      <c r="F10660">
        <v>10.653</v>
      </c>
      <c r="G10660">
        <v>21.308</v>
      </c>
      <c r="I10660">
        <v>43.287666119999997</v>
      </c>
      <c r="J10660">
        <v>10.653</v>
      </c>
      <c r="K10660">
        <v>21.308</v>
      </c>
      <c r="M10660">
        <v>42.907888440000001</v>
      </c>
      <c r="N10660">
        <v>10.653</v>
      </c>
      <c r="O10660">
        <v>21.308</v>
      </c>
      <c r="Q10660">
        <v>21.773143869999998</v>
      </c>
      <c r="R10660">
        <v>10.653</v>
      </c>
      <c r="S10660">
        <v>21.308</v>
      </c>
    </row>
    <row r="10661" spans="1:19" x14ac:dyDescent="0.3">
      <c r="A10661">
        <v>22.712103419999998</v>
      </c>
      <c r="B10661">
        <v>10.654</v>
      </c>
      <c r="C10661">
        <v>21.31</v>
      </c>
      <c r="E10661">
        <v>15.787567989999999</v>
      </c>
      <c r="F10661">
        <v>10.654</v>
      </c>
      <c r="G10661">
        <v>21.31</v>
      </c>
      <c r="I10661">
        <v>43.266696799999998</v>
      </c>
      <c r="J10661">
        <v>10.654</v>
      </c>
      <c r="K10661">
        <v>21.31</v>
      </c>
      <c r="M10661">
        <v>42.91720814</v>
      </c>
      <c r="N10661">
        <v>10.654</v>
      </c>
      <c r="O10661">
        <v>21.31</v>
      </c>
      <c r="Q10661">
        <v>21.782463570000001</v>
      </c>
      <c r="R10661">
        <v>10.654</v>
      </c>
      <c r="S10661">
        <v>21.31</v>
      </c>
    </row>
    <row r="10662" spans="1:19" x14ac:dyDescent="0.3">
      <c r="A10662">
        <v>22.69812387</v>
      </c>
      <c r="B10662">
        <v>10.654999999999999</v>
      </c>
      <c r="C10662">
        <v>21.312000000000001</v>
      </c>
      <c r="E10662">
        <v>15.792227840000001</v>
      </c>
      <c r="F10662">
        <v>10.654999999999999</v>
      </c>
      <c r="G10662">
        <v>21.312000000000001</v>
      </c>
      <c r="I10662">
        <v>43.245727479999999</v>
      </c>
      <c r="J10662">
        <v>10.654999999999999</v>
      </c>
      <c r="K10662">
        <v>21.312000000000001</v>
      </c>
      <c r="M10662">
        <v>42.919538060000001</v>
      </c>
      <c r="N10662">
        <v>10.654999999999999</v>
      </c>
      <c r="O10662">
        <v>21.312000000000001</v>
      </c>
      <c r="Q10662">
        <v>21.78712341</v>
      </c>
      <c r="R10662">
        <v>10.654999999999999</v>
      </c>
      <c r="S10662">
        <v>21.312000000000001</v>
      </c>
    </row>
    <row r="10663" spans="1:19" x14ac:dyDescent="0.3">
      <c r="A10663">
        <v>22.70977349</v>
      </c>
      <c r="B10663">
        <v>10.656000000000001</v>
      </c>
      <c r="C10663">
        <v>21.314</v>
      </c>
      <c r="E10663">
        <v>15.801547530000001</v>
      </c>
      <c r="F10663">
        <v>10.656000000000001</v>
      </c>
      <c r="G10663">
        <v>21.314</v>
      </c>
      <c r="I10663">
        <v>43.215438470000002</v>
      </c>
      <c r="J10663">
        <v>10.656000000000001</v>
      </c>
      <c r="K10663">
        <v>21.314</v>
      </c>
      <c r="M10663">
        <v>42.877599420000003</v>
      </c>
      <c r="N10663">
        <v>10.656000000000001</v>
      </c>
      <c r="O10663">
        <v>21.314</v>
      </c>
      <c r="Q10663">
        <v>21.80343289</v>
      </c>
      <c r="R10663">
        <v>10.656000000000001</v>
      </c>
      <c r="S10663">
        <v>21.314</v>
      </c>
    </row>
    <row r="10664" spans="1:19" x14ac:dyDescent="0.3">
      <c r="A10664">
        <v>22.712103419999998</v>
      </c>
      <c r="B10664">
        <v>10.657</v>
      </c>
      <c r="C10664">
        <v>21.315999999999999</v>
      </c>
      <c r="E10664">
        <v>15.80853731</v>
      </c>
      <c r="F10664">
        <v>10.657</v>
      </c>
      <c r="G10664">
        <v>21.315999999999999</v>
      </c>
      <c r="I10664">
        <v>43.236407790000001</v>
      </c>
      <c r="J10664">
        <v>10.657</v>
      </c>
      <c r="K10664">
        <v>21.315999999999999</v>
      </c>
      <c r="M10664">
        <v>42.835660779999998</v>
      </c>
      <c r="N10664">
        <v>10.657</v>
      </c>
      <c r="O10664">
        <v>21.315999999999999</v>
      </c>
      <c r="Q10664">
        <v>21.805762810000001</v>
      </c>
      <c r="R10664">
        <v>10.657</v>
      </c>
      <c r="S10664">
        <v>21.315999999999999</v>
      </c>
    </row>
    <row r="10665" spans="1:19" x14ac:dyDescent="0.3">
      <c r="A10665">
        <v>22.6818144</v>
      </c>
      <c r="B10665">
        <v>10.657999999999999</v>
      </c>
      <c r="C10665">
        <v>21.318000000000001</v>
      </c>
      <c r="E10665">
        <v>15.792227840000001</v>
      </c>
      <c r="F10665">
        <v>10.657999999999999</v>
      </c>
      <c r="G10665">
        <v>21.318000000000001</v>
      </c>
      <c r="I10665">
        <v>43.273686580000003</v>
      </c>
      <c r="J10665">
        <v>10.657999999999999</v>
      </c>
      <c r="K10665">
        <v>21.318000000000001</v>
      </c>
      <c r="M10665">
        <v>42.833330859999997</v>
      </c>
      <c r="N10665">
        <v>10.657999999999999</v>
      </c>
      <c r="O10665">
        <v>21.318000000000001</v>
      </c>
      <c r="Q10665">
        <v>21.78712341</v>
      </c>
      <c r="R10665">
        <v>10.657999999999999</v>
      </c>
      <c r="S10665">
        <v>21.318000000000001</v>
      </c>
    </row>
    <row r="10666" spans="1:19" x14ac:dyDescent="0.3">
      <c r="A10666">
        <v>22.712103419999998</v>
      </c>
      <c r="B10666">
        <v>10.659000000000001</v>
      </c>
      <c r="C10666">
        <v>21.32</v>
      </c>
      <c r="E10666">
        <v>15.803877460000001</v>
      </c>
      <c r="F10666">
        <v>10.659000000000001</v>
      </c>
      <c r="G10666">
        <v>21.32</v>
      </c>
      <c r="I10666">
        <v>43.278346429999999</v>
      </c>
      <c r="J10666">
        <v>10.659000000000001</v>
      </c>
      <c r="K10666">
        <v>21.32</v>
      </c>
      <c r="M10666">
        <v>42.842650560000003</v>
      </c>
      <c r="N10666">
        <v>10.659000000000001</v>
      </c>
      <c r="O10666">
        <v>21.32</v>
      </c>
      <c r="Q10666">
        <v>21.79877304</v>
      </c>
      <c r="R10666">
        <v>10.659000000000001</v>
      </c>
      <c r="S10666">
        <v>21.32</v>
      </c>
    </row>
    <row r="10667" spans="1:19" x14ac:dyDescent="0.3">
      <c r="A10667">
        <v>22.72142311</v>
      </c>
      <c r="B10667">
        <v>10.66</v>
      </c>
      <c r="C10667">
        <v>21.321999999999999</v>
      </c>
      <c r="E10667">
        <v>15.82484678</v>
      </c>
      <c r="F10667">
        <v>10.66</v>
      </c>
      <c r="G10667">
        <v>21.321999999999999</v>
      </c>
      <c r="I10667">
        <v>43.255047179999998</v>
      </c>
      <c r="J10667">
        <v>10.66</v>
      </c>
      <c r="K10667">
        <v>21.321999999999999</v>
      </c>
      <c r="M10667">
        <v>42.844980479999997</v>
      </c>
      <c r="N10667">
        <v>10.66</v>
      </c>
      <c r="O10667">
        <v>21.321999999999999</v>
      </c>
      <c r="Q10667">
        <v>21.777803720000001</v>
      </c>
      <c r="R10667">
        <v>10.66</v>
      </c>
      <c r="S10667">
        <v>21.321999999999999</v>
      </c>
    </row>
    <row r="10668" spans="1:19" x14ac:dyDescent="0.3">
      <c r="A10668">
        <v>22.742392429999999</v>
      </c>
      <c r="B10668">
        <v>10.661</v>
      </c>
      <c r="C10668">
        <v>21.324000000000002</v>
      </c>
      <c r="E10668">
        <v>15.83416648</v>
      </c>
      <c r="F10668">
        <v>10.661</v>
      </c>
      <c r="G10668">
        <v>21.324000000000002</v>
      </c>
      <c r="I10668">
        <v>43.210778619999999</v>
      </c>
      <c r="J10668">
        <v>10.661</v>
      </c>
      <c r="K10668">
        <v>21.324000000000002</v>
      </c>
      <c r="M10668">
        <v>42.824011159999998</v>
      </c>
      <c r="N10668">
        <v>10.661</v>
      </c>
      <c r="O10668">
        <v>21.324000000000002</v>
      </c>
      <c r="Q10668">
        <v>21.852361299999998</v>
      </c>
      <c r="R10668">
        <v>10.661</v>
      </c>
      <c r="S10668">
        <v>21.324000000000002</v>
      </c>
    </row>
    <row r="10669" spans="1:19" x14ac:dyDescent="0.3">
      <c r="A10669">
        <v>22.71676326</v>
      </c>
      <c r="B10669">
        <v>10.662000000000001</v>
      </c>
      <c r="C10669">
        <v>21.326000000000001</v>
      </c>
      <c r="E10669">
        <v>15.866785419999999</v>
      </c>
      <c r="F10669">
        <v>10.662000000000001</v>
      </c>
      <c r="G10669">
        <v>21.326000000000001</v>
      </c>
      <c r="I10669">
        <v>43.194469150000003</v>
      </c>
      <c r="J10669">
        <v>10.662000000000001</v>
      </c>
      <c r="K10669">
        <v>21.326000000000001</v>
      </c>
      <c r="M10669">
        <v>42.789062289999997</v>
      </c>
      <c r="N10669">
        <v>10.662000000000001</v>
      </c>
      <c r="O10669">
        <v>21.326000000000001</v>
      </c>
      <c r="Q10669">
        <v>21.861681000000001</v>
      </c>
      <c r="R10669">
        <v>10.662000000000001</v>
      </c>
      <c r="S10669">
        <v>21.326000000000001</v>
      </c>
    </row>
    <row r="10670" spans="1:19" x14ac:dyDescent="0.3">
      <c r="A10670">
        <v>22.72142311</v>
      </c>
      <c r="B10670">
        <v>10.663</v>
      </c>
      <c r="C10670">
        <v>21.327999999999999</v>
      </c>
      <c r="E10670">
        <v>15.878435039999999</v>
      </c>
      <c r="F10670">
        <v>10.663</v>
      </c>
      <c r="G10670">
        <v>21.327999999999999</v>
      </c>
      <c r="I10670">
        <v>43.208448689999997</v>
      </c>
      <c r="J10670">
        <v>10.663</v>
      </c>
      <c r="K10670">
        <v>21.327999999999999</v>
      </c>
      <c r="M10670">
        <v>42.754113429999997</v>
      </c>
      <c r="N10670">
        <v>10.663</v>
      </c>
      <c r="O10670">
        <v>21.327999999999999</v>
      </c>
      <c r="Q10670">
        <v>21.857021150000001</v>
      </c>
      <c r="R10670">
        <v>10.663</v>
      </c>
      <c r="S10670">
        <v>21.327999999999999</v>
      </c>
    </row>
    <row r="10671" spans="1:19" x14ac:dyDescent="0.3">
      <c r="A10671">
        <v>22.728412890000001</v>
      </c>
      <c r="B10671">
        <v>10.664</v>
      </c>
      <c r="C10671">
        <v>21.33</v>
      </c>
      <c r="E10671">
        <v>15.85746572</v>
      </c>
      <c r="F10671">
        <v>10.664</v>
      </c>
      <c r="G10671">
        <v>21.33</v>
      </c>
      <c r="I10671">
        <v>43.217768390000003</v>
      </c>
      <c r="J10671">
        <v>10.664</v>
      </c>
      <c r="K10671">
        <v>21.33</v>
      </c>
      <c r="M10671">
        <v>42.712174789999999</v>
      </c>
      <c r="N10671">
        <v>10.664</v>
      </c>
      <c r="O10671">
        <v>21.33</v>
      </c>
      <c r="Q10671">
        <v>21.868670770000001</v>
      </c>
      <c r="R10671">
        <v>10.664</v>
      </c>
      <c r="S10671">
        <v>21.33</v>
      </c>
    </row>
    <row r="10672" spans="1:19" x14ac:dyDescent="0.3">
      <c r="A10672">
        <v>22.747052279999998</v>
      </c>
      <c r="B10672">
        <v>10.664999999999999</v>
      </c>
      <c r="C10672">
        <v>21.332000000000001</v>
      </c>
      <c r="E10672">
        <v>15.83183655</v>
      </c>
      <c r="F10672">
        <v>10.664999999999999</v>
      </c>
      <c r="G10672">
        <v>21.332000000000001</v>
      </c>
      <c r="I10672">
        <v>43.192139220000001</v>
      </c>
      <c r="J10672">
        <v>10.664999999999999</v>
      </c>
      <c r="K10672">
        <v>21.332000000000001</v>
      </c>
      <c r="M10672">
        <v>42.674895999999997</v>
      </c>
      <c r="N10672">
        <v>10.664999999999999</v>
      </c>
      <c r="O10672">
        <v>21.332000000000001</v>
      </c>
      <c r="Q10672">
        <v>21.86634085</v>
      </c>
      <c r="R10672">
        <v>10.664999999999999</v>
      </c>
      <c r="S10672">
        <v>21.332000000000001</v>
      </c>
    </row>
    <row r="10673" spans="1:19" x14ac:dyDescent="0.3">
      <c r="A10673">
        <v>22.78433107</v>
      </c>
      <c r="B10673">
        <v>10.666</v>
      </c>
      <c r="C10673">
        <v>21.334</v>
      </c>
      <c r="E10673">
        <v>15.878435039999999</v>
      </c>
      <c r="F10673">
        <v>10.666</v>
      </c>
      <c r="G10673">
        <v>21.334</v>
      </c>
      <c r="I10673">
        <v>43.173499829999997</v>
      </c>
      <c r="J10673">
        <v>10.666</v>
      </c>
      <c r="K10673">
        <v>21.334</v>
      </c>
      <c r="M10673">
        <v>42.63528728</v>
      </c>
      <c r="N10673">
        <v>10.666</v>
      </c>
      <c r="O10673">
        <v>21.334</v>
      </c>
      <c r="Q10673">
        <v>21.891970010000001</v>
      </c>
      <c r="R10673">
        <v>10.666</v>
      </c>
      <c r="S10673">
        <v>21.334</v>
      </c>
    </row>
    <row r="10674" spans="1:19" x14ac:dyDescent="0.3">
      <c r="A10674">
        <v>22.77268145</v>
      </c>
      <c r="B10674">
        <v>10.667</v>
      </c>
      <c r="C10674">
        <v>21.335999999999999</v>
      </c>
      <c r="E10674">
        <v>15.86911534</v>
      </c>
      <c r="F10674">
        <v>10.667</v>
      </c>
      <c r="G10674">
        <v>21.335999999999999</v>
      </c>
      <c r="I10674">
        <v>43.143210809999999</v>
      </c>
      <c r="J10674">
        <v>10.667</v>
      </c>
      <c r="K10674">
        <v>21.335999999999999</v>
      </c>
      <c r="M10674">
        <v>42.602668340000001</v>
      </c>
      <c r="N10674">
        <v>10.667</v>
      </c>
      <c r="O10674">
        <v>21.335999999999999</v>
      </c>
      <c r="Q10674">
        <v>21.91759918</v>
      </c>
      <c r="R10674">
        <v>10.667</v>
      </c>
      <c r="S10674">
        <v>21.335999999999999</v>
      </c>
    </row>
    <row r="10675" spans="1:19" x14ac:dyDescent="0.3">
      <c r="A10675">
        <v>22.782001149999999</v>
      </c>
      <c r="B10675">
        <v>10.667999999999999</v>
      </c>
      <c r="C10675">
        <v>21.338000000000001</v>
      </c>
      <c r="E10675">
        <v>15.878435039999999</v>
      </c>
      <c r="F10675">
        <v>10.667999999999999</v>
      </c>
      <c r="G10675">
        <v>21.338000000000001</v>
      </c>
      <c r="I10675">
        <v>43.115251710000003</v>
      </c>
      <c r="J10675">
        <v>10.667999999999999</v>
      </c>
      <c r="K10675">
        <v>21.338000000000001</v>
      </c>
      <c r="M10675">
        <v>42.56771947</v>
      </c>
      <c r="N10675">
        <v>10.667999999999999</v>
      </c>
      <c r="O10675">
        <v>21.338000000000001</v>
      </c>
      <c r="Q10675">
        <v>21.954877969999998</v>
      </c>
      <c r="R10675">
        <v>10.667999999999999</v>
      </c>
      <c r="S10675">
        <v>21.338000000000001</v>
      </c>
    </row>
    <row r="10676" spans="1:19" x14ac:dyDescent="0.3">
      <c r="A10676">
        <v>22.75404206</v>
      </c>
      <c r="B10676">
        <v>10.669</v>
      </c>
      <c r="C10676">
        <v>21.34</v>
      </c>
      <c r="E10676">
        <v>15.85746572</v>
      </c>
      <c r="F10676">
        <v>10.669</v>
      </c>
      <c r="G10676">
        <v>21.34</v>
      </c>
      <c r="I10676">
        <v>43.124571410000001</v>
      </c>
      <c r="J10676">
        <v>10.669</v>
      </c>
      <c r="K10676">
        <v>21.34</v>
      </c>
      <c r="M10676">
        <v>42.514131210000002</v>
      </c>
      <c r="N10676">
        <v>10.669</v>
      </c>
      <c r="O10676">
        <v>21.34</v>
      </c>
      <c r="Q10676">
        <v>21.959537820000001</v>
      </c>
      <c r="R10676">
        <v>10.669</v>
      </c>
      <c r="S10676">
        <v>21.34</v>
      </c>
    </row>
    <row r="10677" spans="1:19" x14ac:dyDescent="0.3">
      <c r="A10677">
        <v>22.770351529999999</v>
      </c>
      <c r="B10677">
        <v>10.67</v>
      </c>
      <c r="C10677">
        <v>21.341999999999999</v>
      </c>
      <c r="E10677">
        <v>15.87610512</v>
      </c>
      <c r="F10677">
        <v>10.67</v>
      </c>
      <c r="G10677">
        <v>21.341999999999999</v>
      </c>
      <c r="I10677">
        <v>43.129231259999997</v>
      </c>
      <c r="J10677">
        <v>10.67</v>
      </c>
      <c r="K10677">
        <v>21.341999999999999</v>
      </c>
      <c r="M10677">
        <v>42.511801290000001</v>
      </c>
      <c r="N10677">
        <v>10.67</v>
      </c>
      <c r="O10677">
        <v>21.341999999999999</v>
      </c>
      <c r="Q10677">
        <v>21.931578729999998</v>
      </c>
      <c r="R10677">
        <v>10.67</v>
      </c>
      <c r="S10677">
        <v>21.341999999999999</v>
      </c>
    </row>
    <row r="10678" spans="1:19" x14ac:dyDescent="0.3">
      <c r="A10678">
        <v>22.791320850000002</v>
      </c>
      <c r="B10678">
        <v>10.670999999999999</v>
      </c>
      <c r="C10678">
        <v>21.344000000000001</v>
      </c>
      <c r="E10678">
        <v>15.8364964</v>
      </c>
      <c r="F10678">
        <v>10.670999999999999</v>
      </c>
      <c r="G10678">
        <v>21.344000000000001</v>
      </c>
      <c r="I10678">
        <v>43.152530509999998</v>
      </c>
      <c r="J10678">
        <v>10.670999999999999</v>
      </c>
      <c r="K10678">
        <v>21.344000000000001</v>
      </c>
      <c r="M10678">
        <v>42.48850204</v>
      </c>
      <c r="N10678">
        <v>10.670999999999999</v>
      </c>
      <c r="O10678">
        <v>21.344000000000001</v>
      </c>
      <c r="Q10678">
        <v>21.938568499999999</v>
      </c>
      <c r="R10678">
        <v>10.670999999999999</v>
      </c>
      <c r="S10678">
        <v>21.344000000000001</v>
      </c>
    </row>
    <row r="10679" spans="1:19" x14ac:dyDescent="0.3">
      <c r="A10679">
        <v>22.812290170000001</v>
      </c>
      <c r="B10679">
        <v>10.672000000000001</v>
      </c>
      <c r="C10679">
        <v>21.346</v>
      </c>
      <c r="E10679">
        <v>15.86212557</v>
      </c>
      <c r="F10679">
        <v>10.672000000000001</v>
      </c>
      <c r="G10679">
        <v>21.346</v>
      </c>
      <c r="I10679">
        <v>43.150200580000003</v>
      </c>
      <c r="J10679">
        <v>10.672000000000001</v>
      </c>
      <c r="K10679">
        <v>21.346</v>
      </c>
      <c r="M10679">
        <v>42.441903549999999</v>
      </c>
      <c r="N10679">
        <v>10.672000000000001</v>
      </c>
      <c r="O10679">
        <v>21.346</v>
      </c>
      <c r="Q10679">
        <v>21.915269259999999</v>
      </c>
      <c r="R10679">
        <v>10.672000000000001</v>
      </c>
      <c r="S10679">
        <v>21.346</v>
      </c>
    </row>
    <row r="10680" spans="1:19" x14ac:dyDescent="0.3">
      <c r="A10680">
        <v>22.809960239999999</v>
      </c>
      <c r="B10680">
        <v>10.673</v>
      </c>
      <c r="C10680">
        <v>21.347999999999999</v>
      </c>
      <c r="E10680">
        <v>15.866785419999999</v>
      </c>
      <c r="F10680">
        <v>10.673</v>
      </c>
      <c r="G10680">
        <v>21.347999999999999</v>
      </c>
      <c r="I10680">
        <v>43.12224149</v>
      </c>
      <c r="J10680">
        <v>10.673</v>
      </c>
      <c r="K10680">
        <v>21.347999999999999</v>
      </c>
      <c r="M10680">
        <v>42.399964910000001</v>
      </c>
      <c r="N10680">
        <v>10.673</v>
      </c>
      <c r="O10680">
        <v>21.347999999999999</v>
      </c>
      <c r="Q10680">
        <v>21.947888200000001</v>
      </c>
      <c r="R10680">
        <v>10.673</v>
      </c>
      <c r="S10680">
        <v>21.347999999999999</v>
      </c>
    </row>
    <row r="10681" spans="1:19" x14ac:dyDescent="0.3">
      <c r="A10681">
        <v>22.809960239999999</v>
      </c>
      <c r="B10681">
        <v>10.673999999999999</v>
      </c>
      <c r="C10681">
        <v>21.35</v>
      </c>
      <c r="E10681">
        <v>15.866785419999999</v>
      </c>
      <c r="F10681">
        <v>10.673999999999999</v>
      </c>
      <c r="G10681">
        <v>21.35</v>
      </c>
      <c r="I10681">
        <v>43.12224149</v>
      </c>
      <c r="J10681">
        <v>10.673999999999999</v>
      </c>
      <c r="K10681">
        <v>21.35</v>
      </c>
      <c r="M10681">
        <v>42.378995590000002</v>
      </c>
      <c r="N10681">
        <v>10.673999999999999</v>
      </c>
      <c r="O10681">
        <v>21.35</v>
      </c>
      <c r="Q10681">
        <v>21.95021813</v>
      </c>
      <c r="R10681">
        <v>10.673999999999999</v>
      </c>
      <c r="S10681">
        <v>21.35</v>
      </c>
    </row>
    <row r="10682" spans="1:19" x14ac:dyDescent="0.3">
      <c r="A10682">
        <v>22.791320850000002</v>
      </c>
      <c r="B10682">
        <v>10.675000000000001</v>
      </c>
      <c r="C10682">
        <v>21.352</v>
      </c>
      <c r="E10682">
        <v>15.866785419999999</v>
      </c>
      <c r="F10682">
        <v>10.675000000000001</v>
      </c>
      <c r="G10682">
        <v>21.352</v>
      </c>
      <c r="I10682">
        <v>43.136221030000002</v>
      </c>
      <c r="J10682">
        <v>10.675000000000001</v>
      </c>
      <c r="K10682">
        <v>21.352</v>
      </c>
      <c r="M10682">
        <v>42.390645210000002</v>
      </c>
      <c r="N10682">
        <v>10.675000000000001</v>
      </c>
      <c r="O10682">
        <v>21.352</v>
      </c>
      <c r="Q10682">
        <v>21.952548050000001</v>
      </c>
      <c r="R10682">
        <v>10.675000000000001</v>
      </c>
      <c r="S10682">
        <v>21.352</v>
      </c>
    </row>
    <row r="10683" spans="1:19" x14ac:dyDescent="0.3">
      <c r="A10683">
        <v>22.779671220000001</v>
      </c>
      <c r="B10683">
        <v>10.676</v>
      </c>
      <c r="C10683">
        <v>21.353999999999999</v>
      </c>
      <c r="E10683">
        <v>15.87610512</v>
      </c>
      <c r="F10683">
        <v>10.676</v>
      </c>
      <c r="G10683">
        <v>21.353999999999999</v>
      </c>
      <c r="I10683">
        <v>43.147870660000002</v>
      </c>
      <c r="J10683">
        <v>10.676</v>
      </c>
      <c r="K10683">
        <v>21.353999999999999</v>
      </c>
      <c r="M10683">
        <v>42.367345970000002</v>
      </c>
      <c r="N10683">
        <v>10.676</v>
      </c>
      <c r="O10683">
        <v>21.353999999999999</v>
      </c>
      <c r="Q10683">
        <v>21.9572079</v>
      </c>
      <c r="R10683">
        <v>10.676</v>
      </c>
      <c r="S10683">
        <v>21.353999999999999</v>
      </c>
    </row>
    <row r="10684" spans="1:19" x14ac:dyDescent="0.3">
      <c r="A10684">
        <v>22.78433107</v>
      </c>
      <c r="B10684">
        <v>10.677</v>
      </c>
      <c r="C10684">
        <v>21.356000000000002</v>
      </c>
      <c r="E10684">
        <v>15.88076497</v>
      </c>
      <c r="F10684">
        <v>10.677</v>
      </c>
      <c r="G10684">
        <v>21.356000000000002</v>
      </c>
      <c r="I10684">
        <v>43.143210809999999</v>
      </c>
      <c r="J10684">
        <v>10.677</v>
      </c>
      <c r="K10684">
        <v>21.356000000000002</v>
      </c>
      <c r="M10684">
        <v>42.392975139999997</v>
      </c>
      <c r="N10684">
        <v>10.677</v>
      </c>
      <c r="O10684">
        <v>21.356000000000002</v>
      </c>
      <c r="Q10684">
        <v>21.936238580000001</v>
      </c>
      <c r="R10684">
        <v>10.677</v>
      </c>
      <c r="S10684">
        <v>21.356000000000002</v>
      </c>
    </row>
    <row r="10685" spans="1:19" x14ac:dyDescent="0.3">
      <c r="A10685">
        <v>22.78899092</v>
      </c>
      <c r="B10685">
        <v>10.678000000000001</v>
      </c>
      <c r="C10685">
        <v>21.358000000000001</v>
      </c>
      <c r="E10685">
        <v>15.908724060000001</v>
      </c>
      <c r="F10685">
        <v>10.678000000000001</v>
      </c>
      <c r="G10685">
        <v>21.358000000000001</v>
      </c>
      <c r="I10685">
        <v>43.119911559999998</v>
      </c>
      <c r="J10685">
        <v>10.678000000000001</v>
      </c>
      <c r="K10685">
        <v>21.358000000000001</v>
      </c>
      <c r="M10685">
        <v>42.38598537</v>
      </c>
      <c r="N10685">
        <v>10.678000000000001</v>
      </c>
      <c r="O10685">
        <v>21.358000000000001</v>
      </c>
      <c r="Q10685">
        <v>21.933908649999999</v>
      </c>
      <c r="R10685">
        <v>10.678000000000001</v>
      </c>
      <c r="S10685">
        <v>21.358000000000001</v>
      </c>
    </row>
    <row r="10686" spans="1:19" x14ac:dyDescent="0.3">
      <c r="A10686">
        <v>22.82859964</v>
      </c>
      <c r="B10686">
        <v>10.679</v>
      </c>
      <c r="C10686">
        <v>21.36</v>
      </c>
      <c r="E10686">
        <v>15.906394130000001</v>
      </c>
      <c r="F10686">
        <v>10.679</v>
      </c>
      <c r="G10686">
        <v>21.36</v>
      </c>
      <c r="I10686">
        <v>43.091952470000003</v>
      </c>
      <c r="J10686">
        <v>10.679</v>
      </c>
      <c r="K10686">
        <v>21.36</v>
      </c>
      <c r="M10686">
        <v>42.348706569999997</v>
      </c>
      <c r="N10686">
        <v>10.679</v>
      </c>
      <c r="O10686">
        <v>21.36</v>
      </c>
      <c r="Q10686">
        <v>21.938568499999999</v>
      </c>
      <c r="R10686">
        <v>10.679</v>
      </c>
      <c r="S10686">
        <v>21.36</v>
      </c>
    </row>
    <row r="10687" spans="1:19" x14ac:dyDescent="0.3">
      <c r="A10687">
        <v>22.84490911</v>
      </c>
      <c r="B10687">
        <v>10.68</v>
      </c>
      <c r="C10687">
        <v>21.361999999999998</v>
      </c>
      <c r="E10687">
        <v>15.91105398</v>
      </c>
      <c r="F10687">
        <v>10.68</v>
      </c>
      <c r="G10687">
        <v>21.361999999999998</v>
      </c>
      <c r="I10687">
        <v>43.059333530000004</v>
      </c>
      <c r="J10687">
        <v>10.68</v>
      </c>
      <c r="K10687">
        <v>21.361999999999998</v>
      </c>
      <c r="M10687">
        <v>42.320747480000001</v>
      </c>
      <c r="N10687">
        <v>10.68</v>
      </c>
      <c r="O10687">
        <v>21.361999999999998</v>
      </c>
      <c r="Q10687">
        <v>21.959537820000001</v>
      </c>
      <c r="R10687">
        <v>10.68</v>
      </c>
      <c r="S10687">
        <v>21.361999999999998</v>
      </c>
    </row>
    <row r="10688" spans="1:19" x14ac:dyDescent="0.3">
      <c r="A10688">
        <v>22.86820835</v>
      </c>
      <c r="B10688">
        <v>10.680999999999999</v>
      </c>
      <c r="C10688">
        <v>21.364000000000001</v>
      </c>
      <c r="E10688">
        <v>15.88542481</v>
      </c>
      <c r="F10688">
        <v>10.680999999999999</v>
      </c>
      <c r="G10688">
        <v>21.364000000000001</v>
      </c>
      <c r="I10688">
        <v>43.070983150000004</v>
      </c>
      <c r="J10688">
        <v>10.680999999999999</v>
      </c>
      <c r="K10688">
        <v>21.364000000000001</v>
      </c>
      <c r="M10688">
        <v>42.285798610000001</v>
      </c>
      <c r="N10688">
        <v>10.680999999999999</v>
      </c>
      <c r="O10688">
        <v>21.364000000000001</v>
      </c>
      <c r="Q10688">
        <v>21.931578729999998</v>
      </c>
      <c r="R10688">
        <v>10.680999999999999</v>
      </c>
      <c r="S10688">
        <v>21.364000000000001</v>
      </c>
    </row>
    <row r="10689" spans="1:19" x14ac:dyDescent="0.3">
      <c r="A10689">
        <v>22.82859964</v>
      </c>
      <c r="B10689">
        <v>10.682</v>
      </c>
      <c r="C10689">
        <v>21.366</v>
      </c>
      <c r="E10689">
        <v>15.890084659999999</v>
      </c>
      <c r="F10689">
        <v>10.682</v>
      </c>
      <c r="G10689">
        <v>21.366</v>
      </c>
      <c r="I10689">
        <v>43.038364209999997</v>
      </c>
      <c r="J10689">
        <v>10.682</v>
      </c>
      <c r="K10689">
        <v>21.366</v>
      </c>
      <c r="M10689">
        <v>42.297448240000001</v>
      </c>
      <c r="N10689">
        <v>10.682</v>
      </c>
      <c r="O10689">
        <v>21.366</v>
      </c>
      <c r="Q10689">
        <v>21.947888200000001</v>
      </c>
      <c r="R10689">
        <v>10.682</v>
      </c>
      <c r="S10689">
        <v>21.366</v>
      </c>
    </row>
    <row r="10690" spans="1:19" x14ac:dyDescent="0.3">
      <c r="A10690">
        <v>22.84490911</v>
      </c>
      <c r="B10690">
        <v>10.683</v>
      </c>
      <c r="C10690">
        <v>21.367999999999999</v>
      </c>
      <c r="E10690">
        <v>15.88076497</v>
      </c>
      <c r="F10690">
        <v>10.683</v>
      </c>
      <c r="G10690">
        <v>21.367999999999999</v>
      </c>
      <c r="I10690">
        <v>43.015064959999997</v>
      </c>
      <c r="J10690">
        <v>10.683</v>
      </c>
      <c r="K10690">
        <v>21.367999999999999</v>
      </c>
      <c r="M10690">
        <v>42.309097860000001</v>
      </c>
      <c r="N10690">
        <v>10.683</v>
      </c>
      <c r="O10690">
        <v>21.367999999999999</v>
      </c>
      <c r="Q10690">
        <v>21.931578729999998</v>
      </c>
      <c r="R10690">
        <v>10.683</v>
      </c>
      <c r="S10690">
        <v>21.367999999999999</v>
      </c>
    </row>
    <row r="10691" spans="1:19" x14ac:dyDescent="0.3">
      <c r="A10691">
        <v>22.82859964</v>
      </c>
      <c r="B10691">
        <v>10.683999999999999</v>
      </c>
      <c r="C10691">
        <v>21.37</v>
      </c>
      <c r="E10691">
        <v>15.906394130000001</v>
      </c>
      <c r="F10691">
        <v>10.683999999999999</v>
      </c>
      <c r="G10691">
        <v>21.37</v>
      </c>
      <c r="I10691">
        <v>43.026714589999997</v>
      </c>
      <c r="J10691">
        <v>10.683999999999999</v>
      </c>
      <c r="K10691">
        <v>21.37</v>
      </c>
      <c r="M10691">
        <v>42.306767929999999</v>
      </c>
      <c r="N10691">
        <v>10.683999999999999</v>
      </c>
      <c r="O10691">
        <v>21.37</v>
      </c>
      <c r="Q10691">
        <v>21.919929110000002</v>
      </c>
      <c r="R10691">
        <v>10.683999999999999</v>
      </c>
      <c r="S10691">
        <v>21.37</v>
      </c>
    </row>
    <row r="10692" spans="1:19" x14ac:dyDescent="0.3">
      <c r="A10692">
        <v>22.85655873</v>
      </c>
      <c r="B10692">
        <v>10.685</v>
      </c>
      <c r="C10692">
        <v>21.372</v>
      </c>
      <c r="E10692">
        <v>15.91105398</v>
      </c>
      <c r="F10692">
        <v>10.685</v>
      </c>
      <c r="G10692">
        <v>21.372</v>
      </c>
      <c r="I10692">
        <v>43.040694129999999</v>
      </c>
      <c r="J10692">
        <v>10.685</v>
      </c>
      <c r="K10692">
        <v>21.372</v>
      </c>
      <c r="M10692">
        <v>42.297448240000001</v>
      </c>
      <c r="N10692">
        <v>10.685</v>
      </c>
      <c r="O10692">
        <v>21.372</v>
      </c>
      <c r="Q10692">
        <v>21.915269259999999</v>
      </c>
      <c r="R10692">
        <v>10.685</v>
      </c>
      <c r="S10692">
        <v>21.372</v>
      </c>
    </row>
    <row r="10693" spans="1:19" x14ac:dyDescent="0.3">
      <c r="A10693">
        <v>22.835589410000001</v>
      </c>
      <c r="B10693">
        <v>10.686</v>
      </c>
      <c r="C10693">
        <v>21.373999999999999</v>
      </c>
      <c r="E10693">
        <v>15.91804376</v>
      </c>
      <c r="F10693">
        <v>10.686</v>
      </c>
      <c r="G10693">
        <v>21.373999999999999</v>
      </c>
      <c r="I10693">
        <v>43.029044509999999</v>
      </c>
      <c r="J10693">
        <v>10.686</v>
      </c>
      <c r="K10693">
        <v>21.373999999999999</v>
      </c>
      <c r="M10693">
        <v>42.276478920000002</v>
      </c>
      <c r="N10693">
        <v>10.686</v>
      </c>
      <c r="O10693">
        <v>21.373999999999999</v>
      </c>
      <c r="Q10693">
        <v>21.940898430000001</v>
      </c>
      <c r="R10693">
        <v>10.686</v>
      </c>
      <c r="S10693">
        <v>21.373999999999999</v>
      </c>
    </row>
    <row r="10694" spans="1:19" x14ac:dyDescent="0.3">
      <c r="A10694">
        <v>22.82859964</v>
      </c>
      <c r="B10694">
        <v>10.686999999999999</v>
      </c>
      <c r="C10694">
        <v>21.376000000000001</v>
      </c>
      <c r="E10694">
        <v>15.920373680000001</v>
      </c>
      <c r="F10694">
        <v>10.686999999999999</v>
      </c>
      <c r="G10694">
        <v>21.376000000000001</v>
      </c>
      <c r="I10694">
        <v>43.063993379999999</v>
      </c>
      <c r="J10694">
        <v>10.686999999999999</v>
      </c>
      <c r="K10694">
        <v>21.376000000000001</v>
      </c>
      <c r="M10694">
        <v>42.288128540000002</v>
      </c>
      <c r="N10694">
        <v>10.686999999999999</v>
      </c>
      <c r="O10694">
        <v>21.376000000000001</v>
      </c>
      <c r="Q10694">
        <v>21.954877969999998</v>
      </c>
      <c r="R10694">
        <v>10.686999999999999</v>
      </c>
      <c r="S10694">
        <v>21.376000000000001</v>
      </c>
    </row>
    <row r="10695" spans="1:19" x14ac:dyDescent="0.3">
      <c r="A10695">
        <v>22.791320850000002</v>
      </c>
      <c r="B10695">
        <v>10.688000000000001</v>
      </c>
      <c r="C10695">
        <v>21.378</v>
      </c>
      <c r="E10695">
        <v>15.94833277</v>
      </c>
      <c r="F10695">
        <v>10.688000000000001</v>
      </c>
      <c r="G10695">
        <v>21.378</v>
      </c>
      <c r="I10695">
        <v>43.057003600000002</v>
      </c>
      <c r="J10695">
        <v>10.688000000000001</v>
      </c>
      <c r="K10695">
        <v>21.378</v>
      </c>
      <c r="M10695">
        <v>42.320747480000001</v>
      </c>
      <c r="N10695">
        <v>10.688000000000001</v>
      </c>
      <c r="O10695">
        <v>21.378</v>
      </c>
      <c r="Q10695">
        <v>21.971187440000001</v>
      </c>
      <c r="R10695">
        <v>10.688000000000001</v>
      </c>
      <c r="S10695">
        <v>21.378</v>
      </c>
    </row>
    <row r="10696" spans="1:19" x14ac:dyDescent="0.3">
      <c r="A10696">
        <v>22.76569168</v>
      </c>
      <c r="B10696">
        <v>10.689</v>
      </c>
      <c r="C10696">
        <v>21.38</v>
      </c>
      <c r="E10696">
        <v>15.932023300000001</v>
      </c>
      <c r="F10696">
        <v>10.689</v>
      </c>
      <c r="G10696">
        <v>21.38</v>
      </c>
      <c r="I10696">
        <v>43.04302406</v>
      </c>
      <c r="J10696">
        <v>10.689</v>
      </c>
      <c r="K10696">
        <v>21.38</v>
      </c>
      <c r="M10696">
        <v>42.334727030000003</v>
      </c>
      <c r="N10696">
        <v>10.689</v>
      </c>
      <c r="O10696">
        <v>21.38</v>
      </c>
      <c r="Q10696">
        <v>21.940898430000001</v>
      </c>
      <c r="R10696">
        <v>10.689</v>
      </c>
      <c r="S10696">
        <v>21.38</v>
      </c>
    </row>
    <row r="10697" spans="1:19" x14ac:dyDescent="0.3">
      <c r="A10697">
        <v>22.737732579999999</v>
      </c>
      <c r="B10697">
        <v>10.69</v>
      </c>
      <c r="C10697">
        <v>21.382000000000001</v>
      </c>
      <c r="E10697">
        <v>15.920373680000001</v>
      </c>
      <c r="F10697">
        <v>10.69</v>
      </c>
      <c r="G10697">
        <v>21.382000000000001</v>
      </c>
      <c r="I10697">
        <v>43.038364209999997</v>
      </c>
      <c r="J10697">
        <v>10.69</v>
      </c>
      <c r="K10697">
        <v>21.382000000000001</v>
      </c>
      <c r="M10697">
        <v>42.33006718</v>
      </c>
      <c r="N10697">
        <v>10.69</v>
      </c>
      <c r="O10697">
        <v>21.382000000000001</v>
      </c>
      <c r="Q10697">
        <v>21.929248810000001</v>
      </c>
      <c r="R10697">
        <v>10.69</v>
      </c>
      <c r="S10697">
        <v>21.382000000000001</v>
      </c>
    </row>
    <row r="10698" spans="1:19" x14ac:dyDescent="0.3">
      <c r="A10698">
        <v>22.737732579999999</v>
      </c>
      <c r="B10698">
        <v>10.691000000000001</v>
      </c>
      <c r="C10698">
        <v>21.384</v>
      </c>
      <c r="E10698">
        <v>15.922703609999999</v>
      </c>
      <c r="F10698">
        <v>10.691000000000001</v>
      </c>
      <c r="G10698">
        <v>21.384</v>
      </c>
      <c r="I10698">
        <v>43.033704360000002</v>
      </c>
      <c r="J10698">
        <v>10.691000000000001</v>
      </c>
      <c r="K10698">
        <v>21.384</v>
      </c>
      <c r="M10698">
        <v>42.253179670000002</v>
      </c>
      <c r="N10698">
        <v>10.691000000000001</v>
      </c>
      <c r="O10698">
        <v>21.384</v>
      </c>
      <c r="Q10698">
        <v>21.929248810000001</v>
      </c>
      <c r="R10698">
        <v>10.691000000000001</v>
      </c>
      <c r="S10698">
        <v>21.384</v>
      </c>
    </row>
    <row r="10699" spans="1:19" x14ac:dyDescent="0.3">
      <c r="A10699">
        <v>22.70977349</v>
      </c>
      <c r="B10699">
        <v>10.692</v>
      </c>
      <c r="C10699">
        <v>21.385999999999999</v>
      </c>
      <c r="E10699">
        <v>15.90406421</v>
      </c>
      <c r="F10699">
        <v>10.692</v>
      </c>
      <c r="G10699">
        <v>21.385999999999999</v>
      </c>
      <c r="I10699">
        <v>43.045353980000002</v>
      </c>
      <c r="J10699">
        <v>10.692</v>
      </c>
      <c r="K10699">
        <v>21.385999999999999</v>
      </c>
      <c r="M10699">
        <v>42.25084975</v>
      </c>
      <c r="N10699">
        <v>10.692</v>
      </c>
      <c r="O10699">
        <v>21.385999999999999</v>
      </c>
      <c r="Q10699">
        <v>21.915269259999999</v>
      </c>
      <c r="R10699">
        <v>10.692</v>
      </c>
      <c r="S10699">
        <v>21.385999999999999</v>
      </c>
    </row>
    <row r="10700" spans="1:19" x14ac:dyDescent="0.3">
      <c r="A10700">
        <v>22.70977349</v>
      </c>
      <c r="B10700">
        <v>10.693</v>
      </c>
      <c r="C10700">
        <v>21.388000000000002</v>
      </c>
      <c r="E10700">
        <v>15.920373680000001</v>
      </c>
      <c r="F10700">
        <v>10.693</v>
      </c>
      <c r="G10700">
        <v>21.388000000000002</v>
      </c>
      <c r="I10700">
        <v>43.050013829999997</v>
      </c>
      <c r="J10700">
        <v>10.693</v>
      </c>
      <c r="K10700">
        <v>21.388000000000002</v>
      </c>
      <c r="M10700">
        <v>42.232210350000003</v>
      </c>
      <c r="N10700">
        <v>10.693</v>
      </c>
      <c r="O10700">
        <v>21.388000000000002</v>
      </c>
      <c r="Q10700">
        <v>21.931578729999998</v>
      </c>
      <c r="R10700">
        <v>10.693</v>
      </c>
      <c r="S10700">
        <v>21.388000000000002</v>
      </c>
    </row>
    <row r="10701" spans="1:19" x14ac:dyDescent="0.3">
      <c r="A10701">
        <v>22.723753039999998</v>
      </c>
      <c r="B10701">
        <v>10.694000000000001</v>
      </c>
      <c r="C10701">
        <v>21.39</v>
      </c>
      <c r="E10701">
        <v>15.883094890000001</v>
      </c>
      <c r="F10701">
        <v>10.694000000000001</v>
      </c>
      <c r="G10701">
        <v>21.39</v>
      </c>
      <c r="I10701">
        <v>43.068653230000002</v>
      </c>
      <c r="J10701">
        <v>10.694000000000001</v>
      </c>
      <c r="K10701">
        <v>21.39</v>
      </c>
      <c r="M10701">
        <v>42.248519819999999</v>
      </c>
      <c r="N10701">
        <v>10.694000000000001</v>
      </c>
      <c r="O10701">
        <v>21.39</v>
      </c>
      <c r="Q10701">
        <v>21.910609409999999</v>
      </c>
      <c r="R10701">
        <v>10.694000000000001</v>
      </c>
      <c r="S10701">
        <v>21.39</v>
      </c>
    </row>
    <row r="10702" spans="1:19" x14ac:dyDescent="0.3">
      <c r="A10702">
        <v>22.71676326</v>
      </c>
      <c r="B10702">
        <v>10.695</v>
      </c>
      <c r="C10702">
        <v>21.391999999999999</v>
      </c>
      <c r="E10702">
        <v>15.88076497</v>
      </c>
      <c r="F10702">
        <v>10.695</v>
      </c>
      <c r="G10702">
        <v>21.391999999999999</v>
      </c>
      <c r="I10702">
        <v>43.061663449999998</v>
      </c>
      <c r="J10702">
        <v>10.695</v>
      </c>
      <c r="K10702">
        <v>21.391999999999999</v>
      </c>
      <c r="M10702">
        <v>42.246189899999997</v>
      </c>
      <c r="N10702">
        <v>10.695</v>
      </c>
      <c r="O10702">
        <v>21.391999999999999</v>
      </c>
      <c r="Q10702">
        <v>21.931578729999998</v>
      </c>
      <c r="R10702">
        <v>10.695</v>
      </c>
      <c r="S10702">
        <v>21.391999999999999</v>
      </c>
    </row>
    <row r="10703" spans="1:19" x14ac:dyDescent="0.3">
      <c r="A10703">
        <v>22.735402659999998</v>
      </c>
      <c r="B10703">
        <v>10.696</v>
      </c>
      <c r="C10703">
        <v>21.393999999999998</v>
      </c>
      <c r="E10703">
        <v>15.87377519</v>
      </c>
      <c r="F10703">
        <v>10.696</v>
      </c>
      <c r="G10703">
        <v>21.393999999999998</v>
      </c>
      <c r="I10703">
        <v>43.024384660000003</v>
      </c>
      <c r="J10703">
        <v>10.696</v>
      </c>
      <c r="K10703">
        <v>21.393999999999998</v>
      </c>
      <c r="M10703">
        <v>42.220560730000003</v>
      </c>
      <c r="N10703">
        <v>10.696</v>
      </c>
      <c r="O10703">
        <v>21.393999999999998</v>
      </c>
      <c r="Q10703">
        <v>21.938568499999999</v>
      </c>
      <c r="R10703">
        <v>10.696</v>
      </c>
      <c r="S10703">
        <v>21.393999999999998</v>
      </c>
    </row>
    <row r="10704" spans="1:19" x14ac:dyDescent="0.3">
      <c r="A10704">
        <v>22.744722360000001</v>
      </c>
      <c r="B10704">
        <v>10.696999999999999</v>
      </c>
      <c r="C10704">
        <v>21.396000000000001</v>
      </c>
      <c r="E10704">
        <v>15.878435039999999</v>
      </c>
      <c r="F10704">
        <v>10.696999999999999</v>
      </c>
      <c r="G10704">
        <v>21.396000000000001</v>
      </c>
      <c r="I10704">
        <v>43.01972481</v>
      </c>
      <c r="J10704">
        <v>10.696999999999999</v>
      </c>
      <c r="K10704">
        <v>21.396000000000001</v>
      </c>
      <c r="M10704">
        <v>42.187941790000004</v>
      </c>
      <c r="N10704">
        <v>10.696999999999999</v>
      </c>
      <c r="O10704">
        <v>21.396000000000001</v>
      </c>
      <c r="Q10704">
        <v>21.954877969999998</v>
      </c>
      <c r="R10704">
        <v>10.696999999999999</v>
      </c>
      <c r="S10704">
        <v>21.396000000000001</v>
      </c>
    </row>
    <row r="10705" spans="1:19" x14ac:dyDescent="0.3">
      <c r="A10705">
        <v>22.768021600000001</v>
      </c>
      <c r="B10705">
        <v>10.698</v>
      </c>
      <c r="C10705">
        <v>21.398</v>
      </c>
      <c r="E10705">
        <v>15.871445270000001</v>
      </c>
      <c r="F10705">
        <v>10.698</v>
      </c>
      <c r="G10705">
        <v>21.398</v>
      </c>
      <c r="I10705">
        <v>43.036034280000003</v>
      </c>
      <c r="J10705">
        <v>10.698</v>
      </c>
      <c r="K10705">
        <v>21.398</v>
      </c>
      <c r="M10705">
        <v>42.169302389999999</v>
      </c>
      <c r="N10705">
        <v>10.698</v>
      </c>
      <c r="O10705">
        <v>21.398</v>
      </c>
      <c r="Q10705">
        <v>21.954877969999998</v>
      </c>
      <c r="R10705">
        <v>10.698</v>
      </c>
      <c r="S10705">
        <v>21.398</v>
      </c>
    </row>
    <row r="10706" spans="1:19" x14ac:dyDescent="0.3">
      <c r="A10706">
        <v>22.768021600000001</v>
      </c>
      <c r="B10706">
        <v>10.699</v>
      </c>
      <c r="C10706">
        <v>21.4</v>
      </c>
      <c r="E10706">
        <v>15.88076497</v>
      </c>
      <c r="F10706">
        <v>10.699</v>
      </c>
      <c r="G10706">
        <v>21.4</v>
      </c>
      <c r="I10706">
        <v>43.045353980000002</v>
      </c>
      <c r="J10706">
        <v>10.699</v>
      </c>
      <c r="K10706">
        <v>21.4</v>
      </c>
      <c r="M10706">
        <v>42.14833307</v>
      </c>
      <c r="N10706">
        <v>10.699</v>
      </c>
      <c r="O10706">
        <v>21.4</v>
      </c>
      <c r="Q10706">
        <v>21.9572079</v>
      </c>
      <c r="R10706">
        <v>10.699</v>
      </c>
      <c r="S10706">
        <v>21.4</v>
      </c>
    </row>
    <row r="10707" spans="1:19" x14ac:dyDescent="0.3">
      <c r="A10707">
        <v>22.770351529999999</v>
      </c>
      <c r="B10707">
        <v>10.7</v>
      </c>
      <c r="C10707">
        <v>21.402000000000001</v>
      </c>
      <c r="E10707">
        <v>15.86212557</v>
      </c>
      <c r="F10707">
        <v>10.7</v>
      </c>
      <c r="G10707">
        <v>21.402000000000001</v>
      </c>
      <c r="I10707">
        <v>43.04302406</v>
      </c>
      <c r="J10707">
        <v>10.7</v>
      </c>
      <c r="K10707">
        <v>21.402000000000001</v>
      </c>
      <c r="M10707">
        <v>42.115714130000001</v>
      </c>
      <c r="N10707">
        <v>10.7</v>
      </c>
      <c r="O10707">
        <v>21.402000000000001</v>
      </c>
      <c r="Q10707">
        <v>21.959537820000001</v>
      </c>
      <c r="R10707">
        <v>10.7</v>
      </c>
      <c r="S10707">
        <v>21.402000000000001</v>
      </c>
    </row>
    <row r="10708" spans="1:19" x14ac:dyDescent="0.3">
      <c r="A10708">
        <v>22.793650769999999</v>
      </c>
      <c r="B10708">
        <v>10.701000000000001</v>
      </c>
      <c r="C10708">
        <v>21.404</v>
      </c>
      <c r="E10708">
        <v>15.852805869999999</v>
      </c>
      <c r="F10708">
        <v>10.701000000000001</v>
      </c>
      <c r="G10708">
        <v>21.404</v>
      </c>
      <c r="I10708">
        <v>43.033704360000002</v>
      </c>
      <c r="J10708">
        <v>10.701000000000001</v>
      </c>
      <c r="K10708">
        <v>21.404</v>
      </c>
      <c r="M10708">
        <v>42.094744810000002</v>
      </c>
      <c r="N10708">
        <v>10.701000000000001</v>
      </c>
      <c r="O10708">
        <v>21.404</v>
      </c>
      <c r="Q10708">
        <v>21.936238580000001</v>
      </c>
      <c r="R10708">
        <v>10.701000000000001</v>
      </c>
      <c r="S10708">
        <v>21.404</v>
      </c>
    </row>
    <row r="10709" spans="1:19" x14ac:dyDescent="0.3">
      <c r="A10709">
        <v>22.81695002</v>
      </c>
      <c r="B10709">
        <v>10.702</v>
      </c>
      <c r="C10709">
        <v>21.405999999999999</v>
      </c>
      <c r="E10709">
        <v>15.855135799999999</v>
      </c>
      <c r="F10709">
        <v>10.702</v>
      </c>
      <c r="G10709">
        <v>21.405999999999999</v>
      </c>
      <c r="I10709">
        <v>42.994095639999998</v>
      </c>
      <c r="J10709">
        <v>10.702</v>
      </c>
      <c r="K10709">
        <v>21.405999999999999</v>
      </c>
      <c r="M10709">
        <v>42.106394430000002</v>
      </c>
      <c r="N10709">
        <v>10.702</v>
      </c>
      <c r="O10709">
        <v>21.405999999999999</v>
      </c>
      <c r="Q10709">
        <v>21.922259029999999</v>
      </c>
      <c r="R10709">
        <v>10.702</v>
      </c>
      <c r="S10709">
        <v>21.405999999999999</v>
      </c>
    </row>
    <row r="10710" spans="1:19" x14ac:dyDescent="0.3">
      <c r="A10710">
        <v>22.821609859999999</v>
      </c>
      <c r="B10710">
        <v>10.702999999999999</v>
      </c>
      <c r="C10710">
        <v>21.408000000000001</v>
      </c>
      <c r="E10710">
        <v>15.866785419999999</v>
      </c>
      <c r="F10710">
        <v>10.702999999999999</v>
      </c>
      <c r="G10710">
        <v>21.408000000000001</v>
      </c>
      <c r="I10710">
        <v>42.945167230000003</v>
      </c>
      <c r="J10710">
        <v>10.702999999999999</v>
      </c>
      <c r="K10710">
        <v>21.408000000000001</v>
      </c>
      <c r="M10710">
        <v>42.076105419999998</v>
      </c>
      <c r="N10710">
        <v>10.702999999999999</v>
      </c>
      <c r="O10710">
        <v>21.408000000000001</v>
      </c>
      <c r="Q10710">
        <v>21.975847290000001</v>
      </c>
      <c r="R10710">
        <v>10.702999999999999</v>
      </c>
      <c r="S10710">
        <v>21.408000000000001</v>
      </c>
    </row>
    <row r="10711" spans="1:19" x14ac:dyDescent="0.3">
      <c r="A10711">
        <v>22.835589410000001</v>
      </c>
      <c r="B10711">
        <v>10.704000000000001</v>
      </c>
      <c r="C10711">
        <v>21.41</v>
      </c>
      <c r="E10711">
        <v>15.84348617</v>
      </c>
      <c r="F10711">
        <v>10.704000000000001</v>
      </c>
      <c r="G10711">
        <v>21.41</v>
      </c>
      <c r="I10711">
        <v>42.945167230000003</v>
      </c>
      <c r="J10711">
        <v>10.704000000000001</v>
      </c>
      <c r="K10711">
        <v>21.41</v>
      </c>
      <c r="M10711">
        <v>42.024847080000001</v>
      </c>
      <c r="N10711">
        <v>10.704000000000001</v>
      </c>
      <c r="O10711">
        <v>21.41</v>
      </c>
      <c r="Q10711">
        <v>21.97351737</v>
      </c>
      <c r="R10711">
        <v>10.704000000000001</v>
      </c>
      <c r="S10711">
        <v>21.41</v>
      </c>
    </row>
    <row r="10712" spans="1:19" x14ac:dyDescent="0.3">
      <c r="A10712">
        <v>22.84024926</v>
      </c>
      <c r="B10712">
        <v>10.705</v>
      </c>
      <c r="C10712">
        <v>21.411999999999999</v>
      </c>
      <c r="E10712">
        <v>15.84814602</v>
      </c>
      <c r="F10712">
        <v>10.705</v>
      </c>
      <c r="G10712">
        <v>21.411999999999999</v>
      </c>
      <c r="I10712">
        <v>42.952157</v>
      </c>
      <c r="J10712">
        <v>10.705</v>
      </c>
      <c r="K10712">
        <v>21.411999999999999</v>
      </c>
      <c r="M10712">
        <v>42.020187229999998</v>
      </c>
      <c r="N10712">
        <v>10.705</v>
      </c>
      <c r="O10712">
        <v>21.411999999999999</v>
      </c>
      <c r="Q10712">
        <v>21.987496920000002</v>
      </c>
      <c r="R10712">
        <v>10.705</v>
      </c>
      <c r="S10712">
        <v>21.411999999999999</v>
      </c>
    </row>
    <row r="10713" spans="1:19" x14ac:dyDescent="0.3">
      <c r="A10713">
        <v>22.84024926</v>
      </c>
      <c r="B10713">
        <v>10.706</v>
      </c>
      <c r="C10713">
        <v>21.414000000000001</v>
      </c>
      <c r="E10713">
        <v>15.85047595</v>
      </c>
      <c r="F10713">
        <v>10.706</v>
      </c>
      <c r="G10713">
        <v>21.414000000000001</v>
      </c>
      <c r="I10713">
        <v>42.987105870000001</v>
      </c>
      <c r="J10713">
        <v>10.706</v>
      </c>
      <c r="K10713">
        <v>21.414000000000001</v>
      </c>
      <c r="M10713">
        <v>42.022517149999999</v>
      </c>
      <c r="N10713">
        <v>10.706</v>
      </c>
      <c r="O10713">
        <v>21.414000000000001</v>
      </c>
      <c r="Q10713">
        <v>21.966527599999999</v>
      </c>
      <c r="R10713">
        <v>10.706</v>
      </c>
      <c r="S10713">
        <v>21.414000000000001</v>
      </c>
    </row>
    <row r="10714" spans="1:19" x14ac:dyDescent="0.3">
      <c r="A10714">
        <v>22.85189888</v>
      </c>
      <c r="B10714">
        <v>10.707000000000001</v>
      </c>
      <c r="C10714">
        <v>21.416</v>
      </c>
      <c r="E10714">
        <v>15.85746572</v>
      </c>
      <c r="F10714">
        <v>10.707000000000001</v>
      </c>
      <c r="G10714">
        <v>21.416</v>
      </c>
      <c r="I10714">
        <v>42.959146779999998</v>
      </c>
      <c r="J10714">
        <v>10.707000000000001</v>
      </c>
      <c r="K10714">
        <v>21.416</v>
      </c>
      <c r="M10714">
        <v>42.036496700000001</v>
      </c>
      <c r="N10714">
        <v>10.707000000000001</v>
      </c>
      <c r="O10714">
        <v>21.416</v>
      </c>
      <c r="Q10714">
        <v>21.98050714</v>
      </c>
      <c r="R10714">
        <v>10.707000000000001</v>
      </c>
      <c r="S10714">
        <v>21.416</v>
      </c>
    </row>
    <row r="10715" spans="1:19" x14ac:dyDescent="0.3">
      <c r="A10715">
        <v>22.877528049999999</v>
      </c>
      <c r="B10715">
        <v>10.708</v>
      </c>
      <c r="C10715">
        <v>21.417999999999999</v>
      </c>
      <c r="E10715">
        <v>15.85047595</v>
      </c>
      <c r="F10715">
        <v>10.708</v>
      </c>
      <c r="G10715">
        <v>21.417999999999999</v>
      </c>
      <c r="I10715">
        <v>42.947497159999998</v>
      </c>
      <c r="J10715">
        <v>10.708</v>
      </c>
      <c r="K10715">
        <v>21.417999999999999</v>
      </c>
      <c r="M10715">
        <v>42.003877760000002</v>
      </c>
      <c r="N10715">
        <v>10.708</v>
      </c>
      <c r="O10715">
        <v>21.417999999999999</v>
      </c>
      <c r="Q10715">
        <v>21.987496920000002</v>
      </c>
      <c r="R10715">
        <v>10.708</v>
      </c>
      <c r="S10715">
        <v>21.417999999999999</v>
      </c>
    </row>
    <row r="10716" spans="1:19" x14ac:dyDescent="0.3">
      <c r="A10716">
        <v>22.8635485</v>
      </c>
      <c r="B10716">
        <v>10.709</v>
      </c>
      <c r="C10716">
        <v>21.42</v>
      </c>
      <c r="E10716">
        <v>15.859795650000001</v>
      </c>
      <c r="F10716">
        <v>10.709</v>
      </c>
      <c r="G10716">
        <v>21.42</v>
      </c>
      <c r="I10716">
        <v>42.919538060000001</v>
      </c>
      <c r="J10716">
        <v>10.709</v>
      </c>
      <c r="K10716">
        <v>21.42</v>
      </c>
      <c r="M10716">
        <v>41.994558060000003</v>
      </c>
      <c r="N10716">
        <v>10.709</v>
      </c>
      <c r="O10716">
        <v>21.42</v>
      </c>
      <c r="Q10716">
        <v>21.99215676</v>
      </c>
      <c r="R10716">
        <v>10.709</v>
      </c>
      <c r="S10716">
        <v>21.42</v>
      </c>
    </row>
    <row r="10717" spans="1:19" x14ac:dyDescent="0.3">
      <c r="A10717">
        <v>22.8635485</v>
      </c>
      <c r="B10717">
        <v>10.71</v>
      </c>
      <c r="C10717">
        <v>21.422000000000001</v>
      </c>
      <c r="E10717">
        <v>15.8458161</v>
      </c>
      <c r="F10717">
        <v>10.71</v>
      </c>
      <c r="G10717">
        <v>21.422000000000001</v>
      </c>
      <c r="I10717">
        <v>42.931187680000001</v>
      </c>
      <c r="J10717">
        <v>10.71</v>
      </c>
      <c r="K10717">
        <v>21.422000000000001</v>
      </c>
      <c r="M10717">
        <v>41.926990250000003</v>
      </c>
      <c r="N10717">
        <v>10.71</v>
      </c>
      <c r="O10717">
        <v>21.422000000000001</v>
      </c>
      <c r="Q10717">
        <v>21.999146540000002</v>
      </c>
      <c r="R10717">
        <v>10.71</v>
      </c>
      <c r="S10717">
        <v>21.422000000000001</v>
      </c>
    </row>
    <row r="10718" spans="1:19" x14ac:dyDescent="0.3">
      <c r="A10718">
        <v>22.85655873</v>
      </c>
      <c r="B10718">
        <v>10.711</v>
      </c>
      <c r="C10718">
        <v>21.423999999999999</v>
      </c>
      <c r="E10718">
        <v>15.85047595</v>
      </c>
      <c r="F10718">
        <v>10.711</v>
      </c>
      <c r="G10718">
        <v>21.423999999999999</v>
      </c>
      <c r="I10718">
        <v>42.966136550000002</v>
      </c>
      <c r="J10718">
        <v>10.711</v>
      </c>
      <c r="K10718">
        <v>21.423999999999999</v>
      </c>
      <c r="M10718">
        <v>41.864082289999999</v>
      </c>
      <c r="N10718">
        <v>10.711</v>
      </c>
      <c r="O10718">
        <v>21.423999999999999</v>
      </c>
      <c r="Q10718">
        <v>21.98050714</v>
      </c>
      <c r="R10718">
        <v>10.711</v>
      </c>
      <c r="S10718">
        <v>21.423999999999999</v>
      </c>
    </row>
    <row r="10719" spans="1:19" x14ac:dyDescent="0.3">
      <c r="A10719">
        <v>22.847239030000001</v>
      </c>
      <c r="B10719">
        <v>10.712</v>
      </c>
      <c r="C10719">
        <v>21.425999999999998</v>
      </c>
      <c r="E10719">
        <v>15.83183655</v>
      </c>
      <c r="F10719">
        <v>10.712</v>
      </c>
      <c r="G10719">
        <v>21.425999999999998</v>
      </c>
      <c r="I10719">
        <v>42.99642557</v>
      </c>
      <c r="J10719">
        <v>10.712</v>
      </c>
      <c r="K10719">
        <v>21.425999999999998</v>
      </c>
      <c r="M10719">
        <v>41.833793270000001</v>
      </c>
      <c r="N10719">
        <v>10.712</v>
      </c>
      <c r="O10719">
        <v>21.425999999999998</v>
      </c>
      <c r="Q10719">
        <v>21.964197670000001</v>
      </c>
      <c r="R10719">
        <v>10.712</v>
      </c>
      <c r="S10719">
        <v>21.425999999999998</v>
      </c>
    </row>
    <row r="10720" spans="1:19" x14ac:dyDescent="0.3">
      <c r="A10720">
        <v>22.849568959999999</v>
      </c>
      <c r="B10720">
        <v>10.712999999999999</v>
      </c>
      <c r="C10720">
        <v>21.428000000000001</v>
      </c>
      <c r="E10720">
        <v>15.801547530000001</v>
      </c>
      <c r="F10720">
        <v>10.712999999999999</v>
      </c>
      <c r="G10720">
        <v>21.428000000000001</v>
      </c>
      <c r="I10720">
        <v>43.005745269999998</v>
      </c>
      <c r="J10720">
        <v>10.712999999999999</v>
      </c>
      <c r="K10720">
        <v>21.428000000000001</v>
      </c>
      <c r="M10720">
        <v>41.829133429999999</v>
      </c>
      <c r="N10720">
        <v>10.712999999999999</v>
      </c>
      <c r="O10720">
        <v>21.428000000000001</v>
      </c>
      <c r="Q10720">
        <v>21.954877969999998</v>
      </c>
      <c r="R10720">
        <v>10.712999999999999</v>
      </c>
      <c r="S10720">
        <v>21.428000000000001</v>
      </c>
    </row>
    <row r="10721" spans="1:19" x14ac:dyDescent="0.3">
      <c r="A10721">
        <v>22.858888660000002</v>
      </c>
      <c r="B10721">
        <v>10.714</v>
      </c>
      <c r="C10721">
        <v>21.43</v>
      </c>
      <c r="E10721">
        <v>15.801547530000001</v>
      </c>
      <c r="F10721">
        <v>10.714</v>
      </c>
      <c r="G10721">
        <v>21.43</v>
      </c>
      <c r="I10721">
        <v>42.987105870000001</v>
      </c>
      <c r="J10721">
        <v>10.714</v>
      </c>
      <c r="K10721">
        <v>21.43</v>
      </c>
      <c r="M10721">
        <v>41.838453119999997</v>
      </c>
      <c r="N10721">
        <v>10.714</v>
      </c>
      <c r="O10721">
        <v>21.43</v>
      </c>
      <c r="Q10721">
        <v>21.952548050000001</v>
      </c>
      <c r="R10721">
        <v>10.714</v>
      </c>
      <c r="S10721">
        <v>21.43</v>
      </c>
    </row>
    <row r="10722" spans="1:19" x14ac:dyDescent="0.3">
      <c r="A10722">
        <v>22.837919339999999</v>
      </c>
      <c r="B10722">
        <v>10.715</v>
      </c>
      <c r="C10722">
        <v>21.431999999999999</v>
      </c>
      <c r="E10722">
        <v>15.778248290000001</v>
      </c>
      <c r="F10722">
        <v>10.715</v>
      </c>
      <c r="G10722">
        <v>21.431999999999999</v>
      </c>
      <c r="I10722">
        <v>42.949827079999999</v>
      </c>
      <c r="J10722">
        <v>10.715</v>
      </c>
      <c r="K10722">
        <v>21.431999999999999</v>
      </c>
      <c r="M10722">
        <v>41.83146335</v>
      </c>
      <c r="N10722">
        <v>10.715</v>
      </c>
      <c r="O10722">
        <v>21.431999999999999</v>
      </c>
      <c r="Q10722">
        <v>21.971187440000001</v>
      </c>
      <c r="R10722">
        <v>10.715</v>
      </c>
      <c r="S10722">
        <v>21.431999999999999</v>
      </c>
    </row>
    <row r="10723" spans="1:19" x14ac:dyDescent="0.3">
      <c r="A10723">
        <v>22.849568959999999</v>
      </c>
      <c r="B10723">
        <v>10.715999999999999</v>
      </c>
      <c r="C10723">
        <v>21.434000000000001</v>
      </c>
      <c r="E10723">
        <v>15.775918369999999</v>
      </c>
      <c r="F10723">
        <v>10.715999999999999</v>
      </c>
      <c r="G10723">
        <v>21.434000000000001</v>
      </c>
      <c r="I10723">
        <v>42.991765719999997</v>
      </c>
      <c r="J10723">
        <v>10.715999999999999</v>
      </c>
      <c r="K10723">
        <v>21.434000000000001</v>
      </c>
      <c r="M10723">
        <v>41.796514479999999</v>
      </c>
      <c r="N10723">
        <v>10.715999999999999</v>
      </c>
      <c r="O10723">
        <v>21.434000000000001</v>
      </c>
      <c r="Q10723">
        <v>21.994486689999999</v>
      </c>
      <c r="R10723">
        <v>10.715999999999999</v>
      </c>
      <c r="S10723">
        <v>21.434000000000001</v>
      </c>
    </row>
    <row r="10724" spans="1:19" x14ac:dyDescent="0.3">
      <c r="A10724">
        <v>22.85189888</v>
      </c>
      <c r="B10724">
        <v>10.717000000000001</v>
      </c>
      <c r="C10724">
        <v>21.436</v>
      </c>
      <c r="E10724">
        <v>15.78057821</v>
      </c>
      <c r="F10724">
        <v>10.717000000000001</v>
      </c>
      <c r="G10724">
        <v>21.436</v>
      </c>
      <c r="I10724">
        <v>43.024384660000003</v>
      </c>
      <c r="J10724">
        <v>10.717000000000001</v>
      </c>
      <c r="K10724">
        <v>21.436</v>
      </c>
      <c r="M10724">
        <v>41.784864859999999</v>
      </c>
      <c r="N10724">
        <v>10.717000000000001</v>
      </c>
      <c r="O10724">
        <v>21.436</v>
      </c>
      <c r="Q10724">
        <v>22.038755250000001</v>
      </c>
      <c r="R10724">
        <v>10.717000000000001</v>
      </c>
      <c r="S10724">
        <v>21.436</v>
      </c>
    </row>
    <row r="10725" spans="1:19" x14ac:dyDescent="0.3">
      <c r="A10725">
        <v>22.842579180000001</v>
      </c>
      <c r="B10725">
        <v>10.718</v>
      </c>
      <c r="C10725">
        <v>21.437999999999999</v>
      </c>
      <c r="E10725">
        <v>15.792227840000001</v>
      </c>
      <c r="F10725">
        <v>10.718</v>
      </c>
      <c r="G10725">
        <v>21.437999999999999</v>
      </c>
      <c r="I10725">
        <v>43.026714589999997</v>
      </c>
      <c r="J10725">
        <v>10.718</v>
      </c>
      <c r="K10725">
        <v>21.437999999999999</v>
      </c>
      <c r="M10725">
        <v>41.761565619999999</v>
      </c>
      <c r="N10725">
        <v>10.718</v>
      </c>
      <c r="O10725">
        <v>21.437999999999999</v>
      </c>
      <c r="Q10725">
        <v>22.066714350000002</v>
      </c>
      <c r="R10725">
        <v>10.718</v>
      </c>
      <c r="S10725">
        <v>21.437999999999999</v>
      </c>
    </row>
    <row r="10726" spans="1:19" x14ac:dyDescent="0.3">
      <c r="A10726">
        <v>22.835589410000001</v>
      </c>
      <c r="B10726">
        <v>10.718999999999999</v>
      </c>
      <c r="C10726">
        <v>21.44</v>
      </c>
      <c r="E10726">
        <v>15.785238059999999</v>
      </c>
      <c r="F10726">
        <v>10.718999999999999</v>
      </c>
      <c r="G10726">
        <v>21.44</v>
      </c>
      <c r="I10726">
        <v>43.017394889999998</v>
      </c>
      <c r="J10726">
        <v>10.718999999999999</v>
      </c>
      <c r="K10726">
        <v>21.44</v>
      </c>
      <c r="M10726">
        <v>41.803504259999997</v>
      </c>
      <c r="N10726">
        <v>10.718999999999999</v>
      </c>
      <c r="O10726">
        <v>21.44</v>
      </c>
      <c r="Q10726">
        <v>22.066714350000002</v>
      </c>
      <c r="R10726">
        <v>10.718999999999999</v>
      </c>
      <c r="S10726">
        <v>21.44</v>
      </c>
    </row>
    <row r="10727" spans="1:19" x14ac:dyDescent="0.3">
      <c r="A10727">
        <v>22.835589410000001</v>
      </c>
      <c r="B10727">
        <v>10.72</v>
      </c>
      <c r="C10727">
        <v>21.442</v>
      </c>
      <c r="E10727">
        <v>15.81319716</v>
      </c>
      <c r="F10727">
        <v>10.72</v>
      </c>
      <c r="G10727">
        <v>21.442</v>
      </c>
      <c r="I10727">
        <v>43.01972481</v>
      </c>
      <c r="J10727">
        <v>10.72</v>
      </c>
      <c r="K10727">
        <v>21.442</v>
      </c>
      <c r="M10727">
        <v>41.780205010000003</v>
      </c>
      <c r="N10727">
        <v>10.72</v>
      </c>
      <c r="O10727">
        <v>21.442</v>
      </c>
      <c r="Q10727">
        <v>22.083023820000001</v>
      </c>
      <c r="R10727">
        <v>10.72</v>
      </c>
      <c r="S10727">
        <v>21.442</v>
      </c>
    </row>
    <row r="10728" spans="1:19" x14ac:dyDescent="0.3">
      <c r="A10728">
        <v>22.83325949</v>
      </c>
      <c r="B10728">
        <v>10.721</v>
      </c>
      <c r="C10728">
        <v>21.443999999999999</v>
      </c>
      <c r="E10728">
        <v>15.789897910000001</v>
      </c>
      <c r="F10728">
        <v>10.721</v>
      </c>
      <c r="G10728">
        <v>21.443999999999999</v>
      </c>
      <c r="I10728">
        <v>43.057003600000002</v>
      </c>
      <c r="J10728">
        <v>10.721</v>
      </c>
      <c r="K10728">
        <v>21.443999999999999</v>
      </c>
      <c r="M10728">
        <v>41.76389554</v>
      </c>
      <c r="N10728">
        <v>10.721</v>
      </c>
      <c r="O10728">
        <v>21.443999999999999</v>
      </c>
      <c r="Q10728">
        <v>22.094673440000001</v>
      </c>
      <c r="R10728">
        <v>10.721</v>
      </c>
      <c r="S10728">
        <v>21.443999999999999</v>
      </c>
    </row>
    <row r="10729" spans="1:19" x14ac:dyDescent="0.3">
      <c r="A10729">
        <v>22.837919339999999</v>
      </c>
      <c r="B10729">
        <v>10.722</v>
      </c>
      <c r="C10729">
        <v>21.446000000000002</v>
      </c>
      <c r="E10729">
        <v>15.785238059999999</v>
      </c>
      <c r="F10729">
        <v>10.722</v>
      </c>
      <c r="G10729">
        <v>21.446000000000002</v>
      </c>
      <c r="I10729">
        <v>43.033704360000002</v>
      </c>
      <c r="J10729">
        <v>10.722</v>
      </c>
      <c r="K10729">
        <v>21.446000000000002</v>
      </c>
      <c r="M10729">
        <v>41.794184559999998</v>
      </c>
      <c r="N10729">
        <v>10.722</v>
      </c>
      <c r="O10729">
        <v>21.446000000000002</v>
      </c>
      <c r="Q10729">
        <v>22.09234352</v>
      </c>
      <c r="R10729">
        <v>10.722</v>
      </c>
      <c r="S10729">
        <v>21.446000000000002</v>
      </c>
    </row>
    <row r="10730" spans="1:19" x14ac:dyDescent="0.3">
      <c r="A10730">
        <v>22.826269709999998</v>
      </c>
      <c r="B10730">
        <v>10.723000000000001</v>
      </c>
      <c r="C10730">
        <v>21.448</v>
      </c>
      <c r="E10730">
        <v>15.78290814</v>
      </c>
      <c r="F10730">
        <v>10.723000000000001</v>
      </c>
      <c r="G10730">
        <v>21.448</v>
      </c>
      <c r="I10730">
        <v>43.073313069999998</v>
      </c>
      <c r="J10730">
        <v>10.723000000000001</v>
      </c>
      <c r="K10730">
        <v>21.448</v>
      </c>
      <c r="M10730">
        <v>41.770885309999997</v>
      </c>
      <c r="N10730">
        <v>10.723000000000001</v>
      </c>
      <c r="O10730">
        <v>21.448</v>
      </c>
      <c r="Q10730">
        <v>22.066714350000002</v>
      </c>
      <c r="R10730">
        <v>10.723000000000001</v>
      </c>
      <c r="S10730">
        <v>21.448</v>
      </c>
    </row>
    <row r="10731" spans="1:19" x14ac:dyDescent="0.3">
      <c r="A10731">
        <v>22.821609859999999</v>
      </c>
      <c r="B10731">
        <v>10.724</v>
      </c>
      <c r="C10731">
        <v>21.45</v>
      </c>
      <c r="E10731">
        <v>15.787567989999999</v>
      </c>
      <c r="F10731">
        <v>10.724</v>
      </c>
      <c r="G10731">
        <v>21.45</v>
      </c>
      <c r="I10731">
        <v>43.077972920000001</v>
      </c>
      <c r="J10731">
        <v>10.724</v>
      </c>
      <c r="K10731">
        <v>21.45</v>
      </c>
      <c r="M10731">
        <v>41.782534939999998</v>
      </c>
      <c r="N10731">
        <v>10.724</v>
      </c>
      <c r="O10731">
        <v>21.45</v>
      </c>
      <c r="Q10731">
        <v>22.07603404</v>
      </c>
      <c r="R10731">
        <v>10.724</v>
      </c>
      <c r="S10731">
        <v>21.45</v>
      </c>
    </row>
    <row r="10732" spans="1:19" x14ac:dyDescent="0.3">
      <c r="A10732">
        <v>22.809960239999999</v>
      </c>
      <c r="B10732">
        <v>10.725</v>
      </c>
      <c r="C10732">
        <v>21.452000000000002</v>
      </c>
      <c r="E10732">
        <v>15.775918369999999</v>
      </c>
      <c r="F10732">
        <v>10.725</v>
      </c>
      <c r="G10732">
        <v>21.452000000000002</v>
      </c>
      <c r="I10732">
        <v>43.073313069999998</v>
      </c>
      <c r="J10732">
        <v>10.725</v>
      </c>
      <c r="K10732">
        <v>21.452000000000002</v>
      </c>
      <c r="M10732">
        <v>41.76389554</v>
      </c>
      <c r="N10732">
        <v>10.725</v>
      </c>
      <c r="O10732">
        <v>21.452000000000002</v>
      </c>
      <c r="Q10732">
        <v>22.05972457</v>
      </c>
      <c r="R10732">
        <v>10.725</v>
      </c>
      <c r="S10732">
        <v>21.452000000000002</v>
      </c>
    </row>
    <row r="10733" spans="1:19" x14ac:dyDescent="0.3">
      <c r="A10733">
        <v>22.812290170000001</v>
      </c>
      <c r="B10733">
        <v>10.726000000000001</v>
      </c>
      <c r="C10733">
        <v>21.454000000000001</v>
      </c>
      <c r="E10733">
        <v>15.801547530000001</v>
      </c>
      <c r="F10733">
        <v>10.726000000000001</v>
      </c>
      <c r="G10733">
        <v>21.454000000000001</v>
      </c>
      <c r="I10733">
        <v>43.080302850000002</v>
      </c>
      <c r="J10733">
        <v>10.726000000000001</v>
      </c>
      <c r="K10733">
        <v>21.454000000000001</v>
      </c>
      <c r="M10733">
        <v>41.761565619999999</v>
      </c>
      <c r="N10733">
        <v>10.726000000000001</v>
      </c>
      <c r="O10733">
        <v>21.454000000000001</v>
      </c>
      <c r="Q10733">
        <v>22.045745029999999</v>
      </c>
      <c r="R10733">
        <v>10.726000000000001</v>
      </c>
      <c r="S10733">
        <v>21.454000000000001</v>
      </c>
    </row>
    <row r="10734" spans="1:19" x14ac:dyDescent="0.3">
      <c r="A10734">
        <v>22.81695002</v>
      </c>
      <c r="B10734">
        <v>10.727</v>
      </c>
      <c r="C10734">
        <v>21.456</v>
      </c>
      <c r="E10734">
        <v>15.810867229999999</v>
      </c>
      <c r="F10734">
        <v>10.727</v>
      </c>
      <c r="G10734">
        <v>21.456</v>
      </c>
      <c r="I10734">
        <v>43.082632769999996</v>
      </c>
      <c r="J10734">
        <v>10.727</v>
      </c>
      <c r="K10734">
        <v>21.456</v>
      </c>
      <c r="M10734">
        <v>41.768555390000003</v>
      </c>
      <c r="N10734">
        <v>10.727</v>
      </c>
      <c r="O10734">
        <v>21.456</v>
      </c>
      <c r="Q10734">
        <v>22.09234352</v>
      </c>
      <c r="R10734">
        <v>10.727</v>
      </c>
      <c r="S10734">
        <v>21.456</v>
      </c>
    </row>
    <row r="10735" spans="1:19" x14ac:dyDescent="0.3">
      <c r="A10735">
        <v>22.802970470000002</v>
      </c>
      <c r="B10735">
        <v>10.728</v>
      </c>
      <c r="C10735">
        <v>21.457999999999998</v>
      </c>
      <c r="E10735">
        <v>15.810867229999999</v>
      </c>
      <c r="F10735">
        <v>10.728</v>
      </c>
      <c r="G10735">
        <v>21.457999999999998</v>
      </c>
      <c r="I10735">
        <v>43.080302850000002</v>
      </c>
      <c r="J10735">
        <v>10.728</v>
      </c>
      <c r="K10735">
        <v>21.457999999999998</v>
      </c>
      <c r="M10735">
        <v>41.773215239999999</v>
      </c>
      <c r="N10735">
        <v>10.728</v>
      </c>
      <c r="O10735">
        <v>21.457999999999998</v>
      </c>
      <c r="Q10735">
        <v>22.136612079999999</v>
      </c>
      <c r="R10735">
        <v>10.728</v>
      </c>
      <c r="S10735">
        <v>21.457999999999998</v>
      </c>
    </row>
    <row r="10736" spans="1:19" x14ac:dyDescent="0.3">
      <c r="A10736">
        <v>22.78433107</v>
      </c>
      <c r="B10736">
        <v>10.728999999999999</v>
      </c>
      <c r="C10736">
        <v>21.46</v>
      </c>
      <c r="E10736">
        <v>15.810867229999999</v>
      </c>
      <c r="F10736">
        <v>10.728999999999999</v>
      </c>
      <c r="G10736">
        <v>21.46</v>
      </c>
      <c r="I10736">
        <v>43.087292619999999</v>
      </c>
      <c r="J10736">
        <v>10.728999999999999</v>
      </c>
      <c r="K10736">
        <v>21.46</v>
      </c>
      <c r="M10736">
        <v>41.784864859999999</v>
      </c>
      <c r="N10736">
        <v>10.728999999999999</v>
      </c>
      <c r="O10736">
        <v>21.46</v>
      </c>
      <c r="Q10736">
        <v>22.14360185</v>
      </c>
      <c r="R10736">
        <v>10.728999999999999</v>
      </c>
      <c r="S10736">
        <v>21.46</v>
      </c>
    </row>
    <row r="10737" spans="1:19" x14ac:dyDescent="0.3">
      <c r="A10737">
        <v>22.775011379999999</v>
      </c>
      <c r="B10737">
        <v>10.73</v>
      </c>
      <c r="C10737">
        <v>21.462</v>
      </c>
      <c r="E10737">
        <v>15.787567989999999</v>
      </c>
      <c r="F10737">
        <v>10.73</v>
      </c>
      <c r="G10737">
        <v>21.462</v>
      </c>
      <c r="I10737">
        <v>43.094282389999996</v>
      </c>
      <c r="J10737">
        <v>10.73</v>
      </c>
      <c r="K10737">
        <v>21.462</v>
      </c>
      <c r="M10737">
        <v>41.745256150000003</v>
      </c>
      <c r="N10737">
        <v>10.73</v>
      </c>
      <c r="O10737">
        <v>21.462</v>
      </c>
      <c r="Q10737">
        <v>22.136612079999999</v>
      </c>
      <c r="R10737">
        <v>10.73</v>
      </c>
      <c r="S10737">
        <v>21.462</v>
      </c>
    </row>
    <row r="10738" spans="1:19" x14ac:dyDescent="0.3">
      <c r="A10738">
        <v>22.802970470000002</v>
      </c>
      <c r="B10738">
        <v>10.731</v>
      </c>
      <c r="C10738">
        <v>21.463999999999999</v>
      </c>
      <c r="E10738">
        <v>15.76659867</v>
      </c>
      <c r="F10738">
        <v>10.731</v>
      </c>
      <c r="G10738">
        <v>21.463999999999999</v>
      </c>
      <c r="I10738">
        <v>43.068653230000002</v>
      </c>
      <c r="J10738">
        <v>10.731</v>
      </c>
      <c r="K10738">
        <v>21.463999999999999</v>
      </c>
      <c r="M10738">
        <v>41.705647429999999</v>
      </c>
      <c r="N10738">
        <v>10.731</v>
      </c>
      <c r="O10738">
        <v>21.463999999999999</v>
      </c>
      <c r="Q10738">
        <v>22.136612079999999</v>
      </c>
      <c r="R10738">
        <v>10.731</v>
      </c>
      <c r="S10738">
        <v>21.463999999999999</v>
      </c>
    </row>
    <row r="10739" spans="1:19" x14ac:dyDescent="0.3">
      <c r="A10739">
        <v>22.819279940000001</v>
      </c>
      <c r="B10739">
        <v>10.731999999999999</v>
      </c>
      <c r="C10739">
        <v>21.466000000000001</v>
      </c>
      <c r="E10739">
        <v>15.7409695</v>
      </c>
      <c r="F10739">
        <v>10.731999999999999</v>
      </c>
      <c r="G10739">
        <v>21.466000000000001</v>
      </c>
      <c r="I10739">
        <v>43.054673680000001</v>
      </c>
      <c r="J10739">
        <v>10.731999999999999</v>
      </c>
      <c r="K10739">
        <v>21.466000000000001</v>
      </c>
      <c r="M10739">
        <v>41.700987580000003</v>
      </c>
      <c r="N10739">
        <v>10.731999999999999</v>
      </c>
      <c r="O10739">
        <v>21.466000000000001</v>
      </c>
      <c r="Q10739">
        <v>22.12729238</v>
      </c>
      <c r="R10739">
        <v>10.731999999999999</v>
      </c>
      <c r="S10739">
        <v>21.466000000000001</v>
      </c>
    </row>
    <row r="10740" spans="1:19" x14ac:dyDescent="0.3">
      <c r="A10740">
        <v>22.82859964</v>
      </c>
      <c r="B10740">
        <v>10.733000000000001</v>
      </c>
      <c r="C10740">
        <v>21.468</v>
      </c>
      <c r="E10740">
        <v>15.76426874</v>
      </c>
      <c r="F10740">
        <v>10.733000000000001</v>
      </c>
      <c r="G10740">
        <v>21.468</v>
      </c>
      <c r="I10740">
        <v>43.017394889999998</v>
      </c>
      <c r="J10740">
        <v>10.733000000000001</v>
      </c>
      <c r="K10740">
        <v>21.468</v>
      </c>
      <c r="M10740">
        <v>41.691667879999997</v>
      </c>
      <c r="N10740">
        <v>10.733000000000001</v>
      </c>
      <c r="O10740">
        <v>21.468</v>
      </c>
      <c r="Q10740">
        <v>22.099333290000001</v>
      </c>
      <c r="R10740">
        <v>10.733000000000001</v>
      </c>
      <c r="S10740">
        <v>21.468</v>
      </c>
    </row>
    <row r="10741" spans="1:19" x14ac:dyDescent="0.3">
      <c r="A10741">
        <v>22.821609859999999</v>
      </c>
      <c r="B10741">
        <v>10.734</v>
      </c>
      <c r="C10741">
        <v>21.47</v>
      </c>
      <c r="E10741">
        <v>15.778248290000001</v>
      </c>
      <c r="F10741">
        <v>10.734</v>
      </c>
      <c r="G10741">
        <v>21.47</v>
      </c>
      <c r="I10741">
        <v>42.963806630000001</v>
      </c>
      <c r="J10741">
        <v>10.734</v>
      </c>
      <c r="K10741">
        <v>21.47</v>
      </c>
      <c r="M10741">
        <v>41.66137887</v>
      </c>
      <c r="N10741">
        <v>10.734</v>
      </c>
      <c r="O10741">
        <v>21.47</v>
      </c>
      <c r="Q10741">
        <v>22.073704119999999</v>
      </c>
      <c r="R10741">
        <v>10.734</v>
      </c>
      <c r="S10741">
        <v>21.47</v>
      </c>
    </row>
    <row r="10742" spans="1:19" x14ac:dyDescent="0.3">
      <c r="A10742">
        <v>22.793650769999999</v>
      </c>
      <c r="B10742">
        <v>10.734999999999999</v>
      </c>
      <c r="C10742">
        <v>21.472000000000001</v>
      </c>
      <c r="E10742">
        <v>15.775918369999999</v>
      </c>
      <c r="F10742">
        <v>10.734999999999999</v>
      </c>
      <c r="G10742">
        <v>21.472000000000001</v>
      </c>
      <c r="I10742">
        <v>42.975456250000001</v>
      </c>
      <c r="J10742">
        <v>10.734999999999999</v>
      </c>
      <c r="K10742">
        <v>21.472000000000001</v>
      </c>
      <c r="M10742">
        <v>41.659048939999998</v>
      </c>
      <c r="N10742">
        <v>10.734999999999999</v>
      </c>
      <c r="O10742">
        <v>21.472000000000001</v>
      </c>
      <c r="Q10742">
        <v>22.087683670000001</v>
      </c>
      <c r="R10742">
        <v>10.734999999999999</v>
      </c>
      <c r="S10742">
        <v>21.472000000000001</v>
      </c>
    </row>
    <row r="10743" spans="1:19" x14ac:dyDescent="0.3">
      <c r="A10743">
        <v>22.795980700000001</v>
      </c>
      <c r="B10743">
        <v>10.736000000000001</v>
      </c>
      <c r="C10743">
        <v>21.474</v>
      </c>
      <c r="E10743">
        <v>15.773588439999999</v>
      </c>
      <c r="F10743">
        <v>10.736000000000001</v>
      </c>
      <c r="G10743">
        <v>21.474</v>
      </c>
      <c r="I10743">
        <v>42.975456250000001</v>
      </c>
      <c r="J10743">
        <v>10.736000000000001</v>
      </c>
      <c r="K10743">
        <v>21.474</v>
      </c>
      <c r="M10743">
        <v>41.656719019999997</v>
      </c>
      <c r="N10743">
        <v>10.736000000000001</v>
      </c>
      <c r="O10743">
        <v>21.474</v>
      </c>
      <c r="Q10743">
        <v>22.04807495</v>
      </c>
      <c r="R10743">
        <v>10.736000000000001</v>
      </c>
      <c r="S10743">
        <v>21.474</v>
      </c>
    </row>
    <row r="10744" spans="1:19" x14ac:dyDescent="0.3">
      <c r="A10744">
        <v>22.793650769999999</v>
      </c>
      <c r="B10744">
        <v>10.737</v>
      </c>
      <c r="C10744">
        <v>21.475999999999999</v>
      </c>
      <c r="E10744">
        <v>15.74329942</v>
      </c>
      <c r="F10744">
        <v>10.737</v>
      </c>
      <c r="G10744">
        <v>21.475999999999999</v>
      </c>
      <c r="I10744">
        <v>42.942837310000002</v>
      </c>
      <c r="J10744">
        <v>10.737</v>
      </c>
      <c r="K10744">
        <v>21.475999999999999</v>
      </c>
      <c r="M10744">
        <v>41.633419770000003</v>
      </c>
      <c r="N10744">
        <v>10.737</v>
      </c>
      <c r="O10744">
        <v>21.475999999999999</v>
      </c>
      <c r="Q10744">
        <v>22.045745029999999</v>
      </c>
      <c r="R10744">
        <v>10.737</v>
      </c>
      <c r="S10744">
        <v>21.475999999999999</v>
      </c>
    </row>
    <row r="10745" spans="1:19" x14ac:dyDescent="0.3">
      <c r="A10745">
        <v>22.802970470000002</v>
      </c>
      <c r="B10745">
        <v>10.738</v>
      </c>
      <c r="C10745">
        <v>21.478000000000002</v>
      </c>
      <c r="E10745">
        <v>15.73863957</v>
      </c>
      <c r="F10745">
        <v>10.738</v>
      </c>
      <c r="G10745">
        <v>21.478000000000002</v>
      </c>
      <c r="I10745">
        <v>42.921867990000003</v>
      </c>
      <c r="J10745">
        <v>10.738</v>
      </c>
      <c r="K10745">
        <v>21.478000000000002</v>
      </c>
      <c r="M10745">
        <v>41.577501589999997</v>
      </c>
      <c r="N10745">
        <v>10.738</v>
      </c>
      <c r="O10745">
        <v>21.478000000000002</v>
      </c>
      <c r="Q10745">
        <v>22.03642533</v>
      </c>
      <c r="R10745">
        <v>10.738</v>
      </c>
      <c r="S10745">
        <v>21.478000000000002</v>
      </c>
    </row>
    <row r="10746" spans="1:19" x14ac:dyDescent="0.3">
      <c r="A10746">
        <v>22.807630320000001</v>
      </c>
      <c r="B10746">
        <v>10.739000000000001</v>
      </c>
      <c r="C10746">
        <v>21.48</v>
      </c>
      <c r="E10746">
        <v>15.74562935</v>
      </c>
      <c r="F10746">
        <v>10.739000000000001</v>
      </c>
      <c r="G10746">
        <v>21.48</v>
      </c>
      <c r="I10746">
        <v>42.907888440000001</v>
      </c>
      <c r="J10746">
        <v>10.739000000000001</v>
      </c>
      <c r="K10746">
        <v>21.48</v>
      </c>
      <c r="M10746">
        <v>41.558862189999999</v>
      </c>
      <c r="N10746">
        <v>10.739000000000001</v>
      </c>
      <c r="O10746">
        <v>21.48</v>
      </c>
      <c r="Q10746">
        <v>22.031765480000001</v>
      </c>
      <c r="R10746">
        <v>10.739000000000001</v>
      </c>
      <c r="S10746">
        <v>21.48</v>
      </c>
    </row>
    <row r="10747" spans="1:19" x14ac:dyDescent="0.3">
      <c r="A10747">
        <v>22.786660999999999</v>
      </c>
      <c r="B10747">
        <v>10.74</v>
      </c>
      <c r="C10747">
        <v>21.481999999999999</v>
      </c>
      <c r="E10747">
        <v>15.7409695</v>
      </c>
      <c r="F10747">
        <v>10.74</v>
      </c>
      <c r="G10747">
        <v>21.481999999999999</v>
      </c>
      <c r="I10747">
        <v>42.889249040000003</v>
      </c>
      <c r="J10747">
        <v>10.74</v>
      </c>
      <c r="K10747">
        <v>21.481999999999999</v>
      </c>
      <c r="M10747">
        <v>41.512263699999998</v>
      </c>
      <c r="N10747">
        <v>10.74</v>
      </c>
      <c r="O10747">
        <v>21.481999999999999</v>
      </c>
      <c r="Q10747">
        <v>22.034095400000002</v>
      </c>
      <c r="R10747">
        <v>10.74</v>
      </c>
      <c r="S10747">
        <v>21.481999999999999</v>
      </c>
    </row>
    <row r="10748" spans="1:19" x14ac:dyDescent="0.3">
      <c r="A10748">
        <v>22.751712130000001</v>
      </c>
      <c r="B10748">
        <v>10.741</v>
      </c>
      <c r="C10748">
        <v>21.484000000000002</v>
      </c>
      <c r="E10748">
        <v>15.75494905</v>
      </c>
      <c r="F10748">
        <v>10.741</v>
      </c>
      <c r="G10748">
        <v>21.484000000000002</v>
      </c>
      <c r="I10748">
        <v>42.863619880000002</v>
      </c>
      <c r="J10748">
        <v>10.741</v>
      </c>
      <c r="K10748">
        <v>21.484000000000002</v>
      </c>
      <c r="M10748">
        <v>41.500614079999998</v>
      </c>
      <c r="N10748">
        <v>10.741</v>
      </c>
      <c r="O10748">
        <v>21.484000000000002</v>
      </c>
      <c r="Q10748">
        <v>22.04807495</v>
      </c>
      <c r="R10748">
        <v>10.741</v>
      </c>
      <c r="S10748">
        <v>21.484000000000002</v>
      </c>
    </row>
    <row r="10749" spans="1:19" x14ac:dyDescent="0.3">
      <c r="A10749">
        <v>22.744722360000001</v>
      </c>
      <c r="B10749">
        <v>10.742000000000001</v>
      </c>
      <c r="C10749">
        <v>21.486000000000001</v>
      </c>
      <c r="E10749">
        <v>15.74329942</v>
      </c>
      <c r="F10749">
        <v>10.742000000000001</v>
      </c>
      <c r="G10749">
        <v>21.486000000000001</v>
      </c>
      <c r="I10749">
        <v>42.828671010000001</v>
      </c>
      <c r="J10749">
        <v>10.742000000000001</v>
      </c>
      <c r="K10749">
        <v>21.486000000000001</v>
      </c>
      <c r="M10749">
        <v>41.465665209999997</v>
      </c>
      <c r="N10749">
        <v>10.742000000000001</v>
      </c>
      <c r="O10749">
        <v>21.486000000000001</v>
      </c>
      <c r="Q10749">
        <v>22.0527348</v>
      </c>
      <c r="R10749">
        <v>10.742000000000001</v>
      </c>
      <c r="S10749">
        <v>21.486000000000001</v>
      </c>
    </row>
    <row r="10750" spans="1:19" x14ac:dyDescent="0.3">
      <c r="A10750">
        <v>22.76103183</v>
      </c>
      <c r="B10750">
        <v>10.743</v>
      </c>
      <c r="C10750">
        <v>21.488</v>
      </c>
      <c r="E10750">
        <v>15.75494905</v>
      </c>
      <c r="F10750">
        <v>10.743</v>
      </c>
      <c r="G10750">
        <v>21.488</v>
      </c>
      <c r="I10750">
        <v>42.789062289999997</v>
      </c>
      <c r="J10750">
        <v>10.743</v>
      </c>
      <c r="K10750">
        <v>21.488</v>
      </c>
      <c r="M10750">
        <v>41.449355740000001</v>
      </c>
      <c r="N10750">
        <v>10.743</v>
      </c>
      <c r="O10750">
        <v>21.488</v>
      </c>
      <c r="Q10750">
        <v>22.043415100000001</v>
      </c>
      <c r="R10750">
        <v>10.743</v>
      </c>
      <c r="S10750">
        <v>21.488</v>
      </c>
    </row>
    <row r="10751" spans="1:19" x14ac:dyDescent="0.3">
      <c r="A10751">
        <v>22.747052279999998</v>
      </c>
      <c r="B10751">
        <v>10.744</v>
      </c>
      <c r="C10751">
        <v>21.49</v>
      </c>
      <c r="E10751">
        <v>15.750289199999999</v>
      </c>
      <c r="F10751">
        <v>10.744</v>
      </c>
      <c r="G10751">
        <v>21.49</v>
      </c>
      <c r="I10751">
        <v>42.749453580000001</v>
      </c>
      <c r="J10751">
        <v>10.744</v>
      </c>
      <c r="K10751">
        <v>21.49</v>
      </c>
      <c r="M10751">
        <v>41.423726569999999</v>
      </c>
      <c r="N10751">
        <v>10.744</v>
      </c>
      <c r="O10751">
        <v>21.49</v>
      </c>
      <c r="Q10751">
        <v>22.017785929999999</v>
      </c>
      <c r="R10751">
        <v>10.744</v>
      </c>
      <c r="S10751">
        <v>21.49</v>
      </c>
    </row>
    <row r="10752" spans="1:19" x14ac:dyDescent="0.3">
      <c r="A10752">
        <v>22.742392429999999</v>
      </c>
      <c r="B10752">
        <v>10.744999999999999</v>
      </c>
      <c r="C10752">
        <v>21.492000000000001</v>
      </c>
      <c r="E10752">
        <v>15.76426874</v>
      </c>
      <c r="F10752">
        <v>10.744999999999999</v>
      </c>
      <c r="G10752">
        <v>21.492000000000001</v>
      </c>
      <c r="I10752">
        <v>42.716834640000002</v>
      </c>
      <c r="J10752">
        <v>10.744999999999999</v>
      </c>
      <c r="K10752">
        <v>21.492000000000001</v>
      </c>
      <c r="M10752">
        <v>41.395767480000004</v>
      </c>
      <c r="N10752">
        <v>10.744999999999999</v>
      </c>
      <c r="O10752">
        <v>21.492000000000001</v>
      </c>
      <c r="Q10752">
        <v>22.050404879999999</v>
      </c>
      <c r="R10752">
        <v>10.744999999999999</v>
      </c>
      <c r="S10752">
        <v>21.492000000000001</v>
      </c>
    </row>
    <row r="10753" spans="1:19" x14ac:dyDescent="0.3">
      <c r="A10753">
        <v>22.728412890000001</v>
      </c>
      <c r="B10753">
        <v>10.746</v>
      </c>
      <c r="C10753">
        <v>21.494</v>
      </c>
      <c r="E10753">
        <v>15.76659867</v>
      </c>
      <c r="F10753">
        <v>10.746</v>
      </c>
      <c r="G10753">
        <v>21.494</v>
      </c>
      <c r="I10753">
        <v>42.700525159999998</v>
      </c>
      <c r="J10753">
        <v>10.746</v>
      </c>
      <c r="K10753">
        <v>21.494</v>
      </c>
      <c r="M10753">
        <v>41.349168990000003</v>
      </c>
      <c r="N10753">
        <v>10.746</v>
      </c>
      <c r="O10753">
        <v>21.494</v>
      </c>
      <c r="Q10753">
        <v>22.015456010000001</v>
      </c>
      <c r="R10753">
        <v>10.746</v>
      </c>
      <c r="S10753">
        <v>21.494</v>
      </c>
    </row>
    <row r="10754" spans="1:19" x14ac:dyDescent="0.3">
      <c r="A10754">
        <v>22.70511364</v>
      </c>
      <c r="B10754">
        <v>10.747</v>
      </c>
      <c r="C10754">
        <v>21.495999999999999</v>
      </c>
      <c r="E10754">
        <v>15.785238059999999</v>
      </c>
      <c r="F10754">
        <v>10.747</v>
      </c>
      <c r="G10754">
        <v>21.495999999999999</v>
      </c>
      <c r="I10754">
        <v>42.672566070000002</v>
      </c>
      <c r="J10754">
        <v>10.747</v>
      </c>
      <c r="K10754">
        <v>21.495999999999999</v>
      </c>
      <c r="M10754">
        <v>41.325869750000003</v>
      </c>
      <c r="N10754">
        <v>10.747</v>
      </c>
      <c r="O10754">
        <v>21.495999999999999</v>
      </c>
      <c r="Q10754">
        <v>21.987496920000002</v>
      </c>
      <c r="R10754">
        <v>10.747</v>
      </c>
      <c r="S10754">
        <v>21.495999999999999</v>
      </c>
    </row>
    <row r="10755" spans="1:19" x14ac:dyDescent="0.3">
      <c r="A10755">
        <v>22.719093189999999</v>
      </c>
      <c r="B10755">
        <v>10.747999999999999</v>
      </c>
      <c r="C10755">
        <v>21.498000000000001</v>
      </c>
      <c r="E10755">
        <v>15.787567989999999</v>
      </c>
      <c r="F10755">
        <v>10.747999999999999</v>
      </c>
      <c r="G10755">
        <v>21.498000000000001</v>
      </c>
      <c r="I10755">
        <v>42.625967580000001</v>
      </c>
      <c r="J10755">
        <v>10.747999999999999</v>
      </c>
      <c r="K10755">
        <v>21.498000000000001</v>
      </c>
      <c r="M10755">
        <v>41.318879969999998</v>
      </c>
      <c r="N10755">
        <v>10.747999999999999</v>
      </c>
      <c r="O10755">
        <v>21.498000000000001</v>
      </c>
      <c r="Q10755">
        <v>21.99681661</v>
      </c>
      <c r="R10755">
        <v>10.747999999999999</v>
      </c>
      <c r="S10755">
        <v>21.498000000000001</v>
      </c>
    </row>
    <row r="10756" spans="1:19" x14ac:dyDescent="0.3">
      <c r="A10756">
        <v>22.719093189999999</v>
      </c>
      <c r="B10756">
        <v>10.749000000000001</v>
      </c>
      <c r="C10756">
        <v>21.5</v>
      </c>
      <c r="E10756">
        <v>15.79688769</v>
      </c>
      <c r="F10756">
        <v>10.749000000000001</v>
      </c>
      <c r="G10756">
        <v>21.5</v>
      </c>
      <c r="I10756">
        <v>42.586358869999998</v>
      </c>
      <c r="J10756">
        <v>10.749000000000001</v>
      </c>
      <c r="K10756">
        <v>21.5</v>
      </c>
      <c r="M10756">
        <v>41.297910649999999</v>
      </c>
      <c r="N10756">
        <v>10.749000000000001</v>
      </c>
      <c r="O10756">
        <v>21.5</v>
      </c>
      <c r="Q10756">
        <v>21.978177219999999</v>
      </c>
      <c r="R10756">
        <v>10.749000000000001</v>
      </c>
      <c r="S10756">
        <v>21.5</v>
      </c>
    </row>
    <row r="10757" spans="1:19" x14ac:dyDescent="0.3">
      <c r="A10757">
        <v>22.733072740000001</v>
      </c>
      <c r="B10757">
        <v>10.75</v>
      </c>
      <c r="C10757">
        <v>21.501999999999999</v>
      </c>
      <c r="E10757">
        <v>15.785238059999999</v>
      </c>
      <c r="F10757">
        <v>10.75</v>
      </c>
      <c r="G10757">
        <v>21.501999999999999</v>
      </c>
      <c r="I10757">
        <v>42.56771947</v>
      </c>
      <c r="J10757">
        <v>10.75</v>
      </c>
      <c r="K10757">
        <v>21.501999999999999</v>
      </c>
      <c r="M10757">
        <v>41.26529171</v>
      </c>
      <c r="N10757">
        <v>10.75</v>
      </c>
      <c r="O10757">
        <v>21.501999999999999</v>
      </c>
      <c r="Q10757">
        <v>21.98516699</v>
      </c>
      <c r="R10757">
        <v>10.75</v>
      </c>
      <c r="S10757">
        <v>21.501999999999999</v>
      </c>
    </row>
    <row r="10758" spans="1:19" x14ac:dyDescent="0.3">
      <c r="A10758">
        <v>22.730742809999999</v>
      </c>
      <c r="B10758">
        <v>10.750999999999999</v>
      </c>
      <c r="C10758">
        <v>21.504000000000001</v>
      </c>
      <c r="E10758">
        <v>15.787567989999999</v>
      </c>
      <c r="F10758">
        <v>10.750999999999999</v>
      </c>
      <c r="G10758">
        <v>21.504000000000001</v>
      </c>
      <c r="I10758">
        <v>42.546750150000001</v>
      </c>
      <c r="J10758">
        <v>10.750999999999999</v>
      </c>
      <c r="K10758">
        <v>21.504000000000001</v>
      </c>
      <c r="M10758">
        <v>41.221023150000001</v>
      </c>
      <c r="N10758">
        <v>10.750999999999999</v>
      </c>
      <c r="O10758">
        <v>21.504000000000001</v>
      </c>
      <c r="Q10758">
        <v>21.989826839999999</v>
      </c>
      <c r="R10758">
        <v>10.750999999999999</v>
      </c>
      <c r="S10758">
        <v>21.504000000000001</v>
      </c>
    </row>
    <row r="10759" spans="1:19" x14ac:dyDescent="0.3">
      <c r="A10759">
        <v>22.744722360000001</v>
      </c>
      <c r="B10759">
        <v>10.752000000000001</v>
      </c>
      <c r="C10759">
        <v>21.506</v>
      </c>
      <c r="E10759">
        <v>15.79688769</v>
      </c>
      <c r="F10759">
        <v>10.752000000000001</v>
      </c>
      <c r="G10759">
        <v>21.506</v>
      </c>
      <c r="I10759">
        <v>42.525780830000002</v>
      </c>
      <c r="J10759">
        <v>10.752000000000001</v>
      </c>
      <c r="K10759">
        <v>21.506</v>
      </c>
      <c r="M10759">
        <v>41.151125409999999</v>
      </c>
      <c r="N10759">
        <v>10.752000000000001</v>
      </c>
      <c r="O10759">
        <v>21.506</v>
      </c>
      <c r="Q10759">
        <v>21.964197670000001</v>
      </c>
      <c r="R10759">
        <v>10.752000000000001</v>
      </c>
      <c r="S10759">
        <v>21.506</v>
      </c>
    </row>
    <row r="10760" spans="1:19" x14ac:dyDescent="0.3">
      <c r="A10760">
        <v>22.728412890000001</v>
      </c>
      <c r="B10760">
        <v>10.753</v>
      </c>
      <c r="C10760">
        <v>21.507999999999999</v>
      </c>
      <c r="E10760">
        <v>15.759608890000001</v>
      </c>
      <c r="F10760">
        <v>10.753</v>
      </c>
      <c r="G10760">
        <v>21.507999999999999</v>
      </c>
      <c r="I10760">
        <v>42.535100530000001</v>
      </c>
      <c r="J10760">
        <v>10.753</v>
      </c>
      <c r="K10760">
        <v>21.507999999999999</v>
      </c>
      <c r="M10760">
        <v>41.13015609</v>
      </c>
      <c r="N10760">
        <v>10.753</v>
      </c>
      <c r="O10760">
        <v>21.507999999999999</v>
      </c>
      <c r="Q10760">
        <v>21.978177219999999</v>
      </c>
      <c r="R10760">
        <v>10.753</v>
      </c>
      <c r="S10760">
        <v>21.507999999999999</v>
      </c>
    </row>
    <row r="10761" spans="1:19" x14ac:dyDescent="0.3">
      <c r="A10761">
        <v>22.707443569999999</v>
      </c>
      <c r="B10761">
        <v>10.754</v>
      </c>
      <c r="C10761">
        <v>21.51</v>
      </c>
      <c r="E10761">
        <v>15.76892859</v>
      </c>
      <c r="F10761">
        <v>10.754</v>
      </c>
      <c r="G10761">
        <v>21.51</v>
      </c>
      <c r="I10761">
        <v>42.525780830000002</v>
      </c>
      <c r="J10761">
        <v>10.754</v>
      </c>
      <c r="K10761">
        <v>21.51</v>
      </c>
      <c r="M10761">
        <v>41.11850647</v>
      </c>
      <c r="N10761">
        <v>10.754</v>
      </c>
      <c r="O10761">
        <v>21.51</v>
      </c>
      <c r="Q10761">
        <v>22.010796160000002</v>
      </c>
      <c r="R10761">
        <v>10.754</v>
      </c>
      <c r="S10761">
        <v>21.51</v>
      </c>
    </row>
    <row r="10762" spans="1:19" x14ac:dyDescent="0.3">
      <c r="A10762">
        <v>22.714433339999999</v>
      </c>
      <c r="B10762">
        <v>10.755000000000001</v>
      </c>
      <c r="C10762">
        <v>21.512</v>
      </c>
      <c r="E10762">
        <v>15.747959270000001</v>
      </c>
      <c r="F10762">
        <v>10.755000000000001</v>
      </c>
      <c r="G10762">
        <v>21.512</v>
      </c>
      <c r="I10762">
        <v>42.493161890000003</v>
      </c>
      <c r="J10762">
        <v>10.755000000000001</v>
      </c>
      <c r="K10762">
        <v>21.512</v>
      </c>
      <c r="M10762">
        <v>41.09520723</v>
      </c>
      <c r="N10762">
        <v>10.755000000000001</v>
      </c>
      <c r="O10762">
        <v>21.512</v>
      </c>
      <c r="Q10762">
        <v>22.008466240000001</v>
      </c>
      <c r="R10762">
        <v>10.755000000000001</v>
      </c>
      <c r="S10762">
        <v>21.512</v>
      </c>
    </row>
    <row r="10763" spans="1:19" x14ac:dyDescent="0.3">
      <c r="A10763">
        <v>22.700453790000001</v>
      </c>
      <c r="B10763">
        <v>10.756</v>
      </c>
      <c r="C10763">
        <v>21.513999999999999</v>
      </c>
      <c r="E10763">
        <v>15.761938819999999</v>
      </c>
      <c r="F10763">
        <v>10.756</v>
      </c>
      <c r="G10763">
        <v>21.513999999999999</v>
      </c>
      <c r="I10763">
        <v>42.467532720000001</v>
      </c>
      <c r="J10763">
        <v>10.756</v>
      </c>
      <c r="K10763">
        <v>21.513999999999999</v>
      </c>
      <c r="M10763">
        <v>41.064918210000002</v>
      </c>
      <c r="N10763">
        <v>10.756</v>
      </c>
      <c r="O10763">
        <v>21.513999999999999</v>
      </c>
      <c r="Q10763">
        <v>21.999146540000002</v>
      </c>
      <c r="R10763">
        <v>10.756</v>
      </c>
      <c r="S10763">
        <v>21.513999999999999</v>
      </c>
    </row>
    <row r="10764" spans="1:19" x14ac:dyDescent="0.3">
      <c r="A10764">
        <v>22.688804170000001</v>
      </c>
      <c r="B10764">
        <v>10.757</v>
      </c>
      <c r="C10764">
        <v>21.515999999999998</v>
      </c>
      <c r="E10764">
        <v>15.773588439999999</v>
      </c>
      <c r="F10764">
        <v>10.757</v>
      </c>
      <c r="G10764">
        <v>21.515999999999998</v>
      </c>
      <c r="I10764">
        <v>42.439573629999998</v>
      </c>
      <c r="J10764">
        <v>10.757</v>
      </c>
      <c r="K10764">
        <v>21.515999999999998</v>
      </c>
      <c r="M10764">
        <v>41.03928904</v>
      </c>
      <c r="N10764">
        <v>10.757</v>
      </c>
      <c r="O10764">
        <v>21.515999999999998</v>
      </c>
      <c r="Q10764">
        <v>22.010796160000002</v>
      </c>
      <c r="R10764">
        <v>10.757</v>
      </c>
      <c r="S10764">
        <v>21.515999999999998</v>
      </c>
    </row>
    <row r="10765" spans="1:19" x14ac:dyDescent="0.3">
      <c r="A10765">
        <v>22.672494700000001</v>
      </c>
      <c r="B10765">
        <v>10.757999999999999</v>
      </c>
      <c r="C10765">
        <v>21.518000000000001</v>
      </c>
      <c r="E10765">
        <v>15.761938819999999</v>
      </c>
      <c r="F10765">
        <v>10.757999999999999</v>
      </c>
      <c r="G10765">
        <v>21.518000000000001</v>
      </c>
      <c r="I10765">
        <v>42.483842189999997</v>
      </c>
      <c r="J10765">
        <v>10.757999999999999</v>
      </c>
      <c r="K10765">
        <v>21.518000000000001</v>
      </c>
      <c r="M10765">
        <v>41.006670100000001</v>
      </c>
      <c r="N10765">
        <v>10.757999999999999</v>
      </c>
      <c r="O10765">
        <v>21.518000000000001</v>
      </c>
      <c r="Q10765">
        <v>22.02477571</v>
      </c>
      <c r="R10765">
        <v>10.757999999999999</v>
      </c>
      <c r="S10765">
        <v>21.518000000000001</v>
      </c>
    </row>
    <row r="10766" spans="1:19" x14ac:dyDescent="0.3">
      <c r="A10766">
        <v>22.663174999999999</v>
      </c>
      <c r="B10766">
        <v>10.759</v>
      </c>
      <c r="C10766">
        <v>21.52</v>
      </c>
      <c r="E10766">
        <v>15.76659867</v>
      </c>
      <c r="F10766">
        <v>10.759</v>
      </c>
      <c r="G10766">
        <v>21.52</v>
      </c>
      <c r="I10766">
        <v>42.518791059999998</v>
      </c>
      <c r="J10766">
        <v>10.759</v>
      </c>
      <c r="K10766">
        <v>21.52</v>
      </c>
      <c r="M10766">
        <v>40.97172123</v>
      </c>
      <c r="N10766">
        <v>10.759</v>
      </c>
      <c r="O10766">
        <v>21.52</v>
      </c>
      <c r="Q10766">
        <v>22.038755250000001</v>
      </c>
      <c r="R10766">
        <v>10.759</v>
      </c>
      <c r="S10766">
        <v>21.52</v>
      </c>
    </row>
    <row r="10767" spans="1:19" x14ac:dyDescent="0.3">
      <c r="A10767">
        <v>22.653855310000001</v>
      </c>
      <c r="B10767">
        <v>10.76</v>
      </c>
      <c r="C10767">
        <v>21.521999999999998</v>
      </c>
      <c r="E10767">
        <v>15.76892859</v>
      </c>
      <c r="F10767">
        <v>10.76</v>
      </c>
      <c r="G10767">
        <v>21.521999999999998</v>
      </c>
      <c r="I10767">
        <v>42.521120979999999</v>
      </c>
      <c r="J10767">
        <v>10.76</v>
      </c>
      <c r="K10767">
        <v>21.521999999999998</v>
      </c>
      <c r="M10767">
        <v>40.974051160000002</v>
      </c>
      <c r="N10767">
        <v>10.76</v>
      </c>
      <c r="O10767">
        <v>21.521999999999998</v>
      </c>
      <c r="Q10767">
        <v>22.038755250000001</v>
      </c>
      <c r="R10767">
        <v>10.76</v>
      </c>
      <c r="S10767">
        <v>21.521999999999998</v>
      </c>
    </row>
    <row r="10768" spans="1:19" x14ac:dyDescent="0.3">
      <c r="A10768">
        <v>22.635215909999999</v>
      </c>
      <c r="B10768">
        <v>10.760999999999999</v>
      </c>
      <c r="C10768">
        <v>21.524000000000001</v>
      </c>
      <c r="E10768">
        <v>15.78290814</v>
      </c>
      <c r="F10768">
        <v>10.760999999999999</v>
      </c>
      <c r="G10768">
        <v>21.524000000000001</v>
      </c>
      <c r="I10768">
        <v>42.474522489999998</v>
      </c>
      <c r="J10768">
        <v>10.760999999999999</v>
      </c>
      <c r="K10768">
        <v>21.524000000000001</v>
      </c>
      <c r="M10768">
        <v>40.97172123</v>
      </c>
      <c r="N10768">
        <v>10.760999999999999</v>
      </c>
      <c r="O10768">
        <v>21.524000000000001</v>
      </c>
      <c r="Q10768">
        <v>22.031765480000001</v>
      </c>
      <c r="R10768">
        <v>10.760999999999999</v>
      </c>
      <c r="S10768">
        <v>21.524000000000001</v>
      </c>
    </row>
    <row r="10769" spans="1:19" x14ac:dyDescent="0.3">
      <c r="A10769">
        <v>22.637545830000001</v>
      </c>
      <c r="B10769">
        <v>10.762</v>
      </c>
      <c r="C10769">
        <v>21.526</v>
      </c>
      <c r="E10769">
        <v>15.775918369999999</v>
      </c>
      <c r="F10769">
        <v>10.762</v>
      </c>
      <c r="G10769">
        <v>21.526</v>
      </c>
      <c r="I10769">
        <v>42.4652028</v>
      </c>
      <c r="J10769">
        <v>10.762</v>
      </c>
      <c r="K10769">
        <v>21.526</v>
      </c>
      <c r="M10769">
        <v>40.957741689999999</v>
      </c>
      <c r="N10769">
        <v>10.762</v>
      </c>
      <c r="O10769">
        <v>21.526</v>
      </c>
      <c r="Q10769">
        <v>22.0527348</v>
      </c>
      <c r="R10769">
        <v>10.762</v>
      </c>
      <c r="S10769">
        <v>21.526</v>
      </c>
    </row>
    <row r="10770" spans="1:19" x14ac:dyDescent="0.3">
      <c r="A10770">
        <v>22.635215909999999</v>
      </c>
      <c r="B10770">
        <v>10.763</v>
      </c>
      <c r="C10770">
        <v>21.527999999999999</v>
      </c>
      <c r="E10770">
        <v>15.76892859</v>
      </c>
      <c r="F10770">
        <v>10.763</v>
      </c>
      <c r="G10770">
        <v>21.527999999999999</v>
      </c>
      <c r="I10770">
        <v>42.479182340000001</v>
      </c>
      <c r="J10770">
        <v>10.763</v>
      </c>
      <c r="K10770">
        <v>21.527999999999999</v>
      </c>
      <c r="M10770">
        <v>40.950751910000001</v>
      </c>
      <c r="N10770">
        <v>10.763</v>
      </c>
      <c r="O10770">
        <v>21.527999999999999</v>
      </c>
      <c r="Q10770">
        <v>22.050404879999999</v>
      </c>
      <c r="R10770">
        <v>10.763</v>
      </c>
      <c r="S10770">
        <v>21.527999999999999</v>
      </c>
    </row>
    <row r="10771" spans="1:19" x14ac:dyDescent="0.3">
      <c r="A10771">
        <v>22.616576510000002</v>
      </c>
      <c r="B10771">
        <v>10.763999999999999</v>
      </c>
      <c r="C10771">
        <v>21.53</v>
      </c>
      <c r="E10771">
        <v>15.76892859</v>
      </c>
      <c r="F10771">
        <v>10.763999999999999</v>
      </c>
      <c r="G10771">
        <v>21.53</v>
      </c>
      <c r="I10771">
        <v>42.467532720000001</v>
      </c>
      <c r="J10771">
        <v>10.763999999999999</v>
      </c>
      <c r="K10771">
        <v>21.53</v>
      </c>
      <c r="M10771">
        <v>40.927452670000001</v>
      </c>
      <c r="N10771">
        <v>10.763999999999999</v>
      </c>
      <c r="O10771">
        <v>21.53</v>
      </c>
      <c r="Q10771">
        <v>22.027105630000001</v>
      </c>
      <c r="R10771">
        <v>10.763999999999999</v>
      </c>
      <c r="S10771">
        <v>21.53</v>
      </c>
    </row>
    <row r="10772" spans="1:19" x14ac:dyDescent="0.3">
      <c r="A10772">
        <v>22.625896210000001</v>
      </c>
      <c r="B10772">
        <v>10.765000000000001</v>
      </c>
      <c r="C10772">
        <v>21.532</v>
      </c>
      <c r="E10772">
        <v>15.750289199999999</v>
      </c>
      <c r="F10772">
        <v>10.765000000000001</v>
      </c>
      <c r="G10772">
        <v>21.532</v>
      </c>
      <c r="I10772">
        <v>42.483842189999997</v>
      </c>
      <c r="J10772">
        <v>10.765000000000001</v>
      </c>
      <c r="K10772">
        <v>21.532</v>
      </c>
      <c r="M10772">
        <v>40.897163650000003</v>
      </c>
      <c r="N10772">
        <v>10.765000000000001</v>
      </c>
      <c r="O10772">
        <v>21.532</v>
      </c>
      <c r="Q10772">
        <v>22.050404879999999</v>
      </c>
      <c r="R10772">
        <v>10.765000000000001</v>
      </c>
      <c r="S10772">
        <v>21.532</v>
      </c>
    </row>
    <row r="10773" spans="1:19" x14ac:dyDescent="0.3">
      <c r="A10773">
        <v>22.60725682</v>
      </c>
      <c r="B10773">
        <v>10.766</v>
      </c>
      <c r="C10773">
        <v>21.533999999999999</v>
      </c>
      <c r="E10773">
        <v>15.73863957</v>
      </c>
      <c r="F10773">
        <v>10.766</v>
      </c>
      <c r="G10773">
        <v>21.533999999999999</v>
      </c>
      <c r="I10773">
        <v>42.48850204</v>
      </c>
      <c r="J10773">
        <v>10.766</v>
      </c>
      <c r="K10773">
        <v>21.533999999999999</v>
      </c>
      <c r="M10773">
        <v>40.934442439999998</v>
      </c>
      <c r="N10773">
        <v>10.766</v>
      </c>
      <c r="O10773">
        <v>21.533999999999999</v>
      </c>
      <c r="Q10773">
        <v>22.05972457</v>
      </c>
      <c r="R10773">
        <v>10.766</v>
      </c>
      <c r="S10773">
        <v>21.533999999999999</v>
      </c>
    </row>
    <row r="10774" spans="1:19" x14ac:dyDescent="0.3">
      <c r="A10774">
        <v>22.639875759999999</v>
      </c>
      <c r="B10774">
        <v>10.766999999999999</v>
      </c>
      <c r="C10774">
        <v>21.536000000000001</v>
      </c>
      <c r="E10774">
        <v>15.7316498</v>
      </c>
      <c r="F10774">
        <v>10.766999999999999</v>
      </c>
      <c r="G10774">
        <v>21.536000000000001</v>
      </c>
      <c r="I10774">
        <v>42.507141439999998</v>
      </c>
      <c r="J10774">
        <v>10.766999999999999</v>
      </c>
      <c r="K10774">
        <v>21.536000000000001</v>
      </c>
      <c r="M10774">
        <v>40.941432210000002</v>
      </c>
      <c r="N10774">
        <v>10.766999999999999</v>
      </c>
      <c r="O10774">
        <v>21.536000000000001</v>
      </c>
      <c r="Q10774">
        <v>22.062054499999999</v>
      </c>
      <c r="R10774">
        <v>10.766999999999999</v>
      </c>
      <c r="S10774">
        <v>21.536000000000001</v>
      </c>
    </row>
    <row r="10775" spans="1:19" x14ac:dyDescent="0.3">
      <c r="A10775">
        <v>22.64220568</v>
      </c>
      <c r="B10775">
        <v>10.768000000000001</v>
      </c>
      <c r="C10775">
        <v>21.538</v>
      </c>
      <c r="E10775">
        <v>15.73863957</v>
      </c>
      <c r="F10775">
        <v>10.768000000000001</v>
      </c>
      <c r="G10775">
        <v>21.538</v>
      </c>
      <c r="I10775">
        <v>42.474522489999998</v>
      </c>
      <c r="J10775">
        <v>10.768000000000001</v>
      </c>
      <c r="K10775">
        <v>21.538</v>
      </c>
      <c r="M10775">
        <v>40.93677237</v>
      </c>
      <c r="N10775">
        <v>10.768000000000001</v>
      </c>
      <c r="O10775">
        <v>21.538</v>
      </c>
      <c r="Q10775">
        <v>22.02477571</v>
      </c>
      <c r="R10775">
        <v>10.768000000000001</v>
      </c>
      <c r="S10775">
        <v>21.538</v>
      </c>
    </row>
    <row r="10776" spans="1:19" x14ac:dyDescent="0.3">
      <c r="A10776">
        <v>22.628226139999999</v>
      </c>
      <c r="B10776">
        <v>10.769</v>
      </c>
      <c r="C10776">
        <v>21.54</v>
      </c>
      <c r="E10776">
        <v>15.73397973</v>
      </c>
      <c r="F10776">
        <v>10.769</v>
      </c>
      <c r="G10776">
        <v>21.54</v>
      </c>
      <c r="I10776">
        <v>42.467532720000001</v>
      </c>
      <c r="J10776">
        <v>10.769</v>
      </c>
      <c r="K10776">
        <v>21.54</v>
      </c>
      <c r="M10776">
        <v>40.927452670000001</v>
      </c>
      <c r="N10776">
        <v>10.769</v>
      </c>
      <c r="O10776">
        <v>21.54</v>
      </c>
      <c r="Q10776">
        <v>22.03642533</v>
      </c>
      <c r="R10776">
        <v>10.769</v>
      </c>
      <c r="S10776">
        <v>21.54</v>
      </c>
    </row>
    <row r="10777" spans="1:19" x14ac:dyDescent="0.3">
      <c r="A10777">
        <v>22.616576510000002</v>
      </c>
      <c r="B10777">
        <v>10.77</v>
      </c>
      <c r="C10777">
        <v>21.542000000000002</v>
      </c>
      <c r="E10777">
        <v>15.75261912</v>
      </c>
      <c r="F10777">
        <v>10.77</v>
      </c>
      <c r="G10777">
        <v>21.542000000000002</v>
      </c>
      <c r="I10777">
        <v>42.462872869999998</v>
      </c>
      <c r="J10777">
        <v>10.77</v>
      </c>
      <c r="K10777">
        <v>21.542000000000002</v>
      </c>
      <c r="M10777">
        <v>40.90415342</v>
      </c>
      <c r="N10777">
        <v>10.77</v>
      </c>
      <c r="O10777">
        <v>21.542000000000002</v>
      </c>
      <c r="Q10777">
        <v>22.062054499999999</v>
      </c>
      <c r="R10777">
        <v>10.77</v>
      </c>
      <c r="S10777">
        <v>21.542000000000002</v>
      </c>
    </row>
    <row r="10778" spans="1:19" x14ac:dyDescent="0.3">
      <c r="A10778">
        <v>22.632885989999998</v>
      </c>
      <c r="B10778">
        <v>10.771000000000001</v>
      </c>
      <c r="C10778">
        <v>21.544</v>
      </c>
      <c r="E10778">
        <v>15.75261912</v>
      </c>
      <c r="F10778">
        <v>10.771000000000001</v>
      </c>
      <c r="G10778">
        <v>21.544</v>
      </c>
      <c r="I10778">
        <v>42.434913780000002</v>
      </c>
      <c r="J10778">
        <v>10.771000000000001</v>
      </c>
      <c r="K10778">
        <v>21.544</v>
      </c>
      <c r="M10778">
        <v>40.908813270000003</v>
      </c>
      <c r="N10778">
        <v>10.771000000000001</v>
      </c>
      <c r="O10778">
        <v>21.544</v>
      </c>
      <c r="Q10778">
        <v>22.055064720000001</v>
      </c>
      <c r="R10778">
        <v>10.771000000000001</v>
      </c>
      <c r="S10778">
        <v>21.544</v>
      </c>
    </row>
    <row r="10779" spans="1:19" x14ac:dyDescent="0.3">
      <c r="A10779">
        <v>22.63055606</v>
      </c>
      <c r="B10779">
        <v>10.772</v>
      </c>
      <c r="C10779">
        <v>21.545999999999999</v>
      </c>
      <c r="E10779">
        <v>15.75494905</v>
      </c>
      <c r="F10779">
        <v>10.772</v>
      </c>
      <c r="G10779">
        <v>21.545999999999999</v>
      </c>
      <c r="I10779">
        <v>42.425594080000003</v>
      </c>
      <c r="J10779">
        <v>10.772</v>
      </c>
      <c r="K10779">
        <v>21.545999999999999</v>
      </c>
      <c r="M10779">
        <v>40.932112519999997</v>
      </c>
      <c r="N10779">
        <v>10.772</v>
      </c>
      <c r="O10779">
        <v>21.545999999999999</v>
      </c>
      <c r="Q10779">
        <v>22.031765480000001</v>
      </c>
      <c r="R10779">
        <v>10.772</v>
      </c>
      <c r="S10779">
        <v>21.545999999999999</v>
      </c>
    </row>
    <row r="10780" spans="1:19" x14ac:dyDescent="0.3">
      <c r="A10780">
        <v>22.639875759999999</v>
      </c>
      <c r="B10780">
        <v>10.773</v>
      </c>
      <c r="C10780">
        <v>21.547999999999998</v>
      </c>
      <c r="E10780">
        <v>15.76426874</v>
      </c>
      <c r="F10780">
        <v>10.773</v>
      </c>
      <c r="G10780">
        <v>21.547999999999998</v>
      </c>
      <c r="I10780">
        <v>42.395305059999998</v>
      </c>
      <c r="J10780">
        <v>10.773</v>
      </c>
      <c r="K10780">
        <v>21.547999999999998</v>
      </c>
      <c r="M10780">
        <v>40.946092059999998</v>
      </c>
      <c r="N10780">
        <v>10.773</v>
      </c>
      <c r="O10780">
        <v>21.547999999999998</v>
      </c>
      <c r="Q10780">
        <v>22.055064720000001</v>
      </c>
      <c r="R10780">
        <v>10.773</v>
      </c>
      <c r="S10780">
        <v>21.547999999999998</v>
      </c>
    </row>
    <row r="10781" spans="1:19" x14ac:dyDescent="0.3">
      <c r="A10781">
        <v>22.63055606</v>
      </c>
      <c r="B10781">
        <v>10.773999999999999</v>
      </c>
      <c r="C10781">
        <v>21.55</v>
      </c>
      <c r="E10781">
        <v>15.75727897</v>
      </c>
      <c r="F10781">
        <v>10.773999999999999</v>
      </c>
      <c r="G10781">
        <v>21.55</v>
      </c>
      <c r="I10781">
        <v>42.362686119999999</v>
      </c>
      <c r="J10781">
        <v>10.773999999999999</v>
      </c>
      <c r="K10781">
        <v>21.55</v>
      </c>
      <c r="M10781">
        <v>40.93677237</v>
      </c>
      <c r="N10781">
        <v>10.773999999999999</v>
      </c>
      <c r="O10781">
        <v>21.55</v>
      </c>
      <c r="Q10781">
        <v>22.080693889999999</v>
      </c>
      <c r="R10781">
        <v>10.773999999999999</v>
      </c>
      <c r="S10781">
        <v>21.55</v>
      </c>
    </row>
    <row r="10782" spans="1:19" x14ac:dyDescent="0.3">
      <c r="A10782">
        <v>22.632885989999998</v>
      </c>
      <c r="B10782">
        <v>10.775</v>
      </c>
      <c r="C10782">
        <v>21.552</v>
      </c>
      <c r="E10782">
        <v>15.736309650000001</v>
      </c>
      <c r="F10782">
        <v>10.775</v>
      </c>
      <c r="G10782">
        <v>21.552</v>
      </c>
      <c r="I10782">
        <v>42.348706569999997</v>
      </c>
      <c r="J10782">
        <v>10.775</v>
      </c>
      <c r="K10782">
        <v>21.552</v>
      </c>
      <c r="M10782">
        <v>40.94842199</v>
      </c>
      <c r="N10782">
        <v>10.775</v>
      </c>
      <c r="O10782">
        <v>21.552</v>
      </c>
      <c r="Q10782">
        <v>22.10865299</v>
      </c>
      <c r="R10782">
        <v>10.775</v>
      </c>
      <c r="S10782">
        <v>21.552</v>
      </c>
    </row>
    <row r="10783" spans="1:19" x14ac:dyDescent="0.3">
      <c r="A10783">
        <v>22.623566289999999</v>
      </c>
      <c r="B10783">
        <v>10.776</v>
      </c>
      <c r="C10783">
        <v>21.553999999999998</v>
      </c>
      <c r="E10783">
        <v>15.75261912</v>
      </c>
      <c r="F10783">
        <v>10.776</v>
      </c>
      <c r="G10783">
        <v>21.553999999999998</v>
      </c>
      <c r="I10783">
        <v>42.33006718</v>
      </c>
      <c r="J10783">
        <v>10.776</v>
      </c>
      <c r="K10783">
        <v>21.553999999999998</v>
      </c>
      <c r="M10783">
        <v>40.920462890000003</v>
      </c>
      <c r="N10783">
        <v>10.776</v>
      </c>
      <c r="O10783">
        <v>21.553999999999998</v>
      </c>
      <c r="Q10783">
        <v>22.101663210000002</v>
      </c>
      <c r="R10783">
        <v>10.776</v>
      </c>
      <c r="S10783">
        <v>21.553999999999998</v>
      </c>
    </row>
    <row r="10784" spans="1:19" x14ac:dyDescent="0.3">
      <c r="A10784">
        <v>22.639875759999999</v>
      </c>
      <c r="B10784">
        <v>10.776999999999999</v>
      </c>
      <c r="C10784">
        <v>21.556000000000001</v>
      </c>
      <c r="E10784">
        <v>15.78290814</v>
      </c>
      <c r="F10784">
        <v>10.776999999999999</v>
      </c>
      <c r="G10784">
        <v>21.556000000000001</v>
      </c>
      <c r="I10784">
        <v>42.33006718</v>
      </c>
      <c r="J10784">
        <v>10.776999999999999</v>
      </c>
      <c r="K10784">
        <v>21.556000000000001</v>
      </c>
      <c r="M10784">
        <v>40.911143199999998</v>
      </c>
      <c r="N10784">
        <v>10.776999999999999</v>
      </c>
      <c r="O10784">
        <v>21.556000000000001</v>
      </c>
      <c r="Q10784">
        <v>22.124962459999999</v>
      </c>
      <c r="R10784">
        <v>10.776999999999999</v>
      </c>
      <c r="S10784">
        <v>21.556000000000001</v>
      </c>
    </row>
    <row r="10785" spans="1:19" x14ac:dyDescent="0.3">
      <c r="A10785">
        <v>22.644535609999998</v>
      </c>
      <c r="B10785">
        <v>10.778</v>
      </c>
      <c r="C10785">
        <v>21.558</v>
      </c>
      <c r="E10785">
        <v>15.785238059999999</v>
      </c>
      <c r="F10785">
        <v>10.778</v>
      </c>
      <c r="G10785">
        <v>21.558</v>
      </c>
      <c r="I10785">
        <v>42.327737249999998</v>
      </c>
      <c r="J10785">
        <v>10.778</v>
      </c>
      <c r="K10785">
        <v>21.558</v>
      </c>
      <c r="M10785">
        <v>40.913473119999999</v>
      </c>
      <c r="N10785">
        <v>10.778</v>
      </c>
      <c r="O10785">
        <v>21.558</v>
      </c>
      <c r="Q10785">
        <v>22.099333290000001</v>
      </c>
      <c r="R10785">
        <v>10.778</v>
      </c>
      <c r="S10785">
        <v>21.558</v>
      </c>
    </row>
    <row r="10786" spans="1:19" x14ac:dyDescent="0.3">
      <c r="A10786">
        <v>22.651525379999999</v>
      </c>
      <c r="B10786">
        <v>10.779</v>
      </c>
      <c r="C10786">
        <v>21.56</v>
      </c>
      <c r="E10786">
        <v>15.773588439999999</v>
      </c>
      <c r="F10786">
        <v>10.779</v>
      </c>
      <c r="G10786">
        <v>21.56</v>
      </c>
      <c r="I10786">
        <v>42.316087629999998</v>
      </c>
      <c r="J10786">
        <v>10.779</v>
      </c>
      <c r="K10786">
        <v>21.56</v>
      </c>
      <c r="M10786">
        <v>40.901823499999999</v>
      </c>
      <c r="N10786">
        <v>10.779</v>
      </c>
      <c r="O10786">
        <v>21.56</v>
      </c>
      <c r="Q10786">
        <v>22.097003359999999</v>
      </c>
      <c r="R10786">
        <v>10.779</v>
      </c>
      <c r="S10786">
        <v>21.56</v>
      </c>
    </row>
    <row r="10787" spans="1:19" x14ac:dyDescent="0.3">
      <c r="A10787">
        <v>22.653855310000001</v>
      </c>
      <c r="B10787">
        <v>10.78</v>
      </c>
      <c r="C10787">
        <v>21.562000000000001</v>
      </c>
      <c r="E10787">
        <v>15.80853731</v>
      </c>
      <c r="F10787">
        <v>10.78</v>
      </c>
      <c r="G10787">
        <v>21.562000000000001</v>
      </c>
      <c r="I10787">
        <v>42.33006718</v>
      </c>
      <c r="J10787">
        <v>10.78</v>
      </c>
      <c r="K10787">
        <v>21.562000000000001</v>
      </c>
      <c r="M10787">
        <v>40.878524249999998</v>
      </c>
      <c r="N10787">
        <v>10.78</v>
      </c>
      <c r="O10787">
        <v>21.562000000000001</v>
      </c>
      <c r="Q10787">
        <v>22.124962459999999</v>
      </c>
      <c r="R10787">
        <v>10.78</v>
      </c>
      <c r="S10787">
        <v>21.562000000000001</v>
      </c>
    </row>
    <row r="10788" spans="1:19" x14ac:dyDescent="0.3">
      <c r="A10788">
        <v>22.632885989999998</v>
      </c>
      <c r="B10788">
        <v>10.781000000000001</v>
      </c>
      <c r="C10788">
        <v>21.564</v>
      </c>
      <c r="E10788">
        <v>15.80620738</v>
      </c>
      <c r="F10788">
        <v>10.781000000000001</v>
      </c>
      <c r="G10788">
        <v>21.564</v>
      </c>
      <c r="I10788">
        <v>42.295118309999999</v>
      </c>
      <c r="J10788">
        <v>10.781000000000001</v>
      </c>
      <c r="K10788">
        <v>21.564</v>
      </c>
      <c r="M10788">
        <v>40.878524249999998</v>
      </c>
      <c r="N10788">
        <v>10.781000000000001</v>
      </c>
      <c r="O10788">
        <v>21.564</v>
      </c>
      <c r="Q10788">
        <v>22.162241250000001</v>
      </c>
      <c r="R10788">
        <v>10.781000000000001</v>
      </c>
      <c r="S10788">
        <v>21.564</v>
      </c>
    </row>
    <row r="10789" spans="1:19" x14ac:dyDescent="0.3">
      <c r="A10789">
        <v>22.63055606</v>
      </c>
      <c r="B10789">
        <v>10.782</v>
      </c>
      <c r="C10789">
        <v>21.565999999999999</v>
      </c>
      <c r="E10789">
        <v>15.829506629999999</v>
      </c>
      <c r="F10789">
        <v>10.782</v>
      </c>
      <c r="G10789">
        <v>21.565999999999999</v>
      </c>
      <c r="I10789">
        <v>42.295118309999999</v>
      </c>
      <c r="J10789">
        <v>10.782</v>
      </c>
      <c r="K10789">
        <v>21.565999999999999</v>
      </c>
      <c r="M10789">
        <v>40.864544709999997</v>
      </c>
      <c r="N10789">
        <v>10.782</v>
      </c>
      <c r="O10789">
        <v>21.565999999999999</v>
      </c>
      <c r="Q10789">
        <v>22.145931780000002</v>
      </c>
      <c r="R10789">
        <v>10.782</v>
      </c>
      <c r="S10789">
        <v>21.565999999999999</v>
      </c>
    </row>
    <row r="10790" spans="1:19" x14ac:dyDescent="0.3">
      <c r="A10790">
        <v>22.621236360000001</v>
      </c>
      <c r="B10790">
        <v>10.782999999999999</v>
      </c>
      <c r="C10790">
        <v>21.568000000000001</v>
      </c>
      <c r="E10790">
        <v>15.82018693</v>
      </c>
      <c r="F10790">
        <v>10.782999999999999</v>
      </c>
      <c r="G10790">
        <v>21.568000000000001</v>
      </c>
      <c r="I10790">
        <v>42.264829290000002</v>
      </c>
      <c r="J10790">
        <v>10.782999999999999</v>
      </c>
      <c r="K10790">
        <v>21.568000000000001</v>
      </c>
      <c r="M10790">
        <v>40.850565160000002</v>
      </c>
      <c r="N10790">
        <v>10.782999999999999</v>
      </c>
      <c r="O10790">
        <v>21.568000000000001</v>
      </c>
      <c r="Q10790">
        <v>22.173890870000001</v>
      </c>
      <c r="R10790">
        <v>10.782999999999999</v>
      </c>
      <c r="S10790">
        <v>21.568000000000001</v>
      </c>
    </row>
    <row r="10791" spans="1:19" x14ac:dyDescent="0.3">
      <c r="A10791">
        <v>22.637545830000001</v>
      </c>
      <c r="B10791">
        <v>10.784000000000001</v>
      </c>
      <c r="C10791">
        <v>21.57</v>
      </c>
      <c r="E10791">
        <v>15.810867229999999</v>
      </c>
      <c r="F10791">
        <v>10.784000000000001</v>
      </c>
      <c r="G10791">
        <v>21.57</v>
      </c>
      <c r="I10791">
        <v>42.220560730000003</v>
      </c>
      <c r="J10791">
        <v>10.784000000000001</v>
      </c>
      <c r="K10791">
        <v>21.57</v>
      </c>
      <c r="M10791">
        <v>40.82493599</v>
      </c>
      <c r="N10791">
        <v>10.784000000000001</v>
      </c>
      <c r="O10791">
        <v>21.57</v>
      </c>
      <c r="Q10791">
        <v>22.15525148</v>
      </c>
      <c r="R10791">
        <v>10.784000000000001</v>
      </c>
      <c r="S10791">
        <v>21.57</v>
      </c>
    </row>
    <row r="10792" spans="1:19" x14ac:dyDescent="0.3">
      <c r="A10792">
        <v>22.677154550000001</v>
      </c>
      <c r="B10792">
        <v>10.785</v>
      </c>
      <c r="C10792">
        <v>21.571999999999999</v>
      </c>
      <c r="E10792">
        <v>15.810867229999999</v>
      </c>
      <c r="F10792">
        <v>10.785</v>
      </c>
      <c r="G10792">
        <v>21.571999999999999</v>
      </c>
      <c r="I10792">
        <v>42.197261490000002</v>
      </c>
      <c r="J10792">
        <v>10.785</v>
      </c>
      <c r="K10792">
        <v>21.571999999999999</v>
      </c>
      <c r="M10792">
        <v>40.81328637</v>
      </c>
      <c r="N10792">
        <v>10.785</v>
      </c>
      <c r="O10792">
        <v>21.571999999999999</v>
      </c>
      <c r="Q10792">
        <v>22.122632530000001</v>
      </c>
      <c r="R10792">
        <v>10.785</v>
      </c>
      <c r="S10792">
        <v>21.571999999999999</v>
      </c>
    </row>
    <row r="10793" spans="1:19" x14ac:dyDescent="0.3">
      <c r="A10793">
        <v>22.740062510000001</v>
      </c>
      <c r="B10793">
        <v>10.786</v>
      </c>
      <c r="C10793">
        <v>21.574000000000002</v>
      </c>
      <c r="E10793">
        <v>15.817857010000001</v>
      </c>
      <c r="F10793">
        <v>10.786</v>
      </c>
      <c r="G10793">
        <v>21.574000000000002</v>
      </c>
      <c r="I10793">
        <v>42.146003149999999</v>
      </c>
      <c r="J10793">
        <v>10.786</v>
      </c>
      <c r="K10793">
        <v>21.574000000000002</v>
      </c>
      <c r="M10793">
        <v>40.787657199999998</v>
      </c>
      <c r="N10793">
        <v>10.786</v>
      </c>
      <c r="O10793">
        <v>21.574000000000002</v>
      </c>
      <c r="Q10793">
        <v>22.12030261</v>
      </c>
      <c r="R10793">
        <v>10.786</v>
      </c>
      <c r="S10793">
        <v>21.574000000000002</v>
      </c>
    </row>
    <row r="10794" spans="1:19" x14ac:dyDescent="0.3">
      <c r="A10794">
        <v>22.768021600000001</v>
      </c>
      <c r="B10794">
        <v>10.787000000000001</v>
      </c>
      <c r="C10794">
        <v>21.576000000000001</v>
      </c>
      <c r="E10794">
        <v>15.829506629999999</v>
      </c>
      <c r="F10794">
        <v>10.787000000000001</v>
      </c>
      <c r="G10794">
        <v>21.576000000000001</v>
      </c>
      <c r="I10794">
        <v>42.097074739999996</v>
      </c>
      <c r="J10794">
        <v>10.787000000000001</v>
      </c>
      <c r="K10794">
        <v>21.576000000000001</v>
      </c>
      <c r="M10794">
        <v>40.794646970000002</v>
      </c>
      <c r="N10794">
        <v>10.787000000000001</v>
      </c>
      <c r="O10794">
        <v>21.576000000000001</v>
      </c>
      <c r="Q10794">
        <v>22.150591630000001</v>
      </c>
      <c r="R10794">
        <v>10.787000000000001</v>
      </c>
      <c r="S10794">
        <v>21.576000000000001</v>
      </c>
    </row>
    <row r="10795" spans="1:19" x14ac:dyDescent="0.3">
      <c r="A10795">
        <v>22.735402659999998</v>
      </c>
      <c r="B10795">
        <v>10.788</v>
      </c>
      <c r="C10795">
        <v>21.577999999999999</v>
      </c>
      <c r="E10795">
        <v>15.82251685</v>
      </c>
      <c r="F10795">
        <v>10.788</v>
      </c>
      <c r="G10795">
        <v>21.577999999999999</v>
      </c>
      <c r="I10795">
        <v>42.066785719999999</v>
      </c>
      <c r="J10795">
        <v>10.788</v>
      </c>
      <c r="K10795">
        <v>21.577999999999999</v>
      </c>
      <c r="M10795">
        <v>40.810956449999999</v>
      </c>
      <c r="N10795">
        <v>10.788</v>
      </c>
      <c r="O10795">
        <v>21.577999999999999</v>
      </c>
      <c r="Q10795">
        <v>22.134282160000001</v>
      </c>
      <c r="R10795">
        <v>10.788</v>
      </c>
      <c r="S10795">
        <v>21.577999999999999</v>
      </c>
    </row>
    <row r="10796" spans="1:19" x14ac:dyDescent="0.3">
      <c r="A10796">
        <v>22.72142311</v>
      </c>
      <c r="B10796">
        <v>10.789</v>
      </c>
      <c r="C10796">
        <v>21.58</v>
      </c>
      <c r="E10796">
        <v>15.817857010000001</v>
      </c>
      <c r="F10796">
        <v>10.789</v>
      </c>
      <c r="G10796">
        <v>21.58</v>
      </c>
      <c r="I10796">
        <v>42.055136099999999</v>
      </c>
      <c r="J10796">
        <v>10.789</v>
      </c>
      <c r="K10796">
        <v>21.58</v>
      </c>
      <c r="M10796">
        <v>40.822606069999999</v>
      </c>
      <c r="N10796">
        <v>10.789</v>
      </c>
      <c r="O10796">
        <v>21.58</v>
      </c>
      <c r="Q10796">
        <v>22.136612079999999</v>
      </c>
      <c r="R10796">
        <v>10.789</v>
      </c>
      <c r="S10796">
        <v>21.58</v>
      </c>
    </row>
    <row r="10797" spans="1:19" x14ac:dyDescent="0.3">
      <c r="A10797">
        <v>22.70977349</v>
      </c>
      <c r="B10797">
        <v>10.79</v>
      </c>
      <c r="C10797">
        <v>21.582000000000001</v>
      </c>
      <c r="E10797">
        <v>15.82018693</v>
      </c>
      <c r="F10797">
        <v>10.79</v>
      </c>
      <c r="G10797">
        <v>21.582000000000001</v>
      </c>
      <c r="I10797">
        <v>42.048146320000001</v>
      </c>
      <c r="J10797">
        <v>10.79</v>
      </c>
      <c r="K10797">
        <v>21.582000000000001</v>
      </c>
      <c r="M10797">
        <v>40.827265920000002</v>
      </c>
      <c r="N10797">
        <v>10.79</v>
      </c>
      <c r="O10797">
        <v>21.582000000000001</v>
      </c>
      <c r="Q10797">
        <v>22.10399314</v>
      </c>
      <c r="R10797">
        <v>10.79</v>
      </c>
      <c r="S10797">
        <v>21.582000000000001</v>
      </c>
    </row>
    <row r="10798" spans="1:19" x14ac:dyDescent="0.3">
      <c r="A10798">
        <v>22.69346402</v>
      </c>
      <c r="B10798">
        <v>10.791</v>
      </c>
      <c r="C10798">
        <v>21.584</v>
      </c>
      <c r="E10798">
        <v>15.82018693</v>
      </c>
      <c r="F10798">
        <v>10.791</v>
      </c>
      <c r="G10798">
        <v>21.584</v>
      </c>
      <c r="I10798">
        <v>42.027177000000002</v>
      </c>
      <c r="J10798">
        <v>10.791</v>
      </c>
      <c r="K10798">
        <v>21.584</v>
      </c>
      <c r="M10798">
        <v>40.803966670000001</v>
      </c>
      <c r="N10798">
        <v>10.791</v>
      </c>
      <c r="O10798">
        <v>21.584</v>
      </c>
      <c r="Q10798">
        <v>22.087683670000001</v>
      </c>
      <c r="R10798">
        <v>10.791</v>
      </c>
      <c r="S10798">
        <v>21.584</v>
      </c>
    </row>
    <row r="10799" spans="1:19" x14ac:dyDescent="0.3">
      <c r="A10799">
        <v>22.714433339999999</v>
      </c>
      <c r="B10799">
        <v>10.792</v>
      </c>
      <c r="C10799">
        <v>21.585999999999999</v>
      </c>
      <c r="E10799">
        <v>15.799217609999999</v>
      </c>
      <c r="F10799">
        <v>10.792</v>
      </c>
      <c r="G10799">
        <v>21.585999999999999</v>
      </c>
      <c r="I10799">
        <v>41.994558060000003</v>
      </c>
      <c r="J10799">
        <v>10.792</v>
      </c>
      <c r="K10799">
        <v>21.585999999999999</v>
      </c>
      <c r="M10799">
        <v>40.785327279999997</v>
      </c>
      <c r="N10799">
        <v>10.792</v>
      </c>
      <c r="O10799">
        <v>21.585999999999999</v>
      </c>
      <c r="Q10799">
        <v>22.13195223</v>
      </c>
      <c r="R10799">
        <v>10.792</v>
      </c>
      <c r="S10799">
        <v>21.585999999999999</v>
      </c>
    </row>
    <row r="10800" spans="1:19" x14ac:dyDescent="0.3">
      <c r="A10800">
        <v>22.695793940000001</v>
      </c>
      <c r="B10800">
        <v>10.792999999999999</v>
      </c>
      <c r="C10800">
        <v>21.588000000000001</v>
      </c>
      <c r="E10800">
        <v>15.803877460000001</v>
      </c>
      <c r="F10800">
        <v>10.792999999999999</v>
      </c>
      <c r="G10800">
        <v>21.588000000000001</v>
      </c>
      <c r="I10800">
        <v>42.003877760000002</v>
      </c>
      <c r="J10800">
        <v>10.792999999999999</v>
      </c>
      <c r="K10800">
        <v>21.588000000000001</v>
      </c>
      <c r="M10800">
        <v>40.764357959999998</v>
      </c>
      <c r="N10800">
        <v>10.792999999999999</v>
      </c>
      <c r="O10800">
        <v>21.588000000000001</v>
      </c>
      <c r="Q10800">
        <v>22.141271929999998</v>
      </c>
      <c r="R10800">
        <v>10.792999999999999</v>
      </c>
      <c r="S10800">
        <v>21.588000000000001</v>
      </c>
    </row>
    <row r="10801" spans="1:19" x14ac:dyDescent="0.3">
      <c r="A10801">
        <v>22.68647425</v>
      </c>
      <c r="B10801">
        <v>10.794</v>
      </c>
      <c r="C10801">
        <v>21.59</v>
      </c>
      <c r="E10801">
        <v>15.827176700000001</v>
      </c>
      <c r="F10801">
        <v>10.794</v>
      </c>
      <c r="G10801">
        <v>21.59</v>
      </c>
      <c r="I10801">
        <v>42.015527380000002</v>
      </c>
      <c r="J10801">
        <v>10.794</v>
      </c>
      <c r="K10801">
        <v>21.59</v>
      </c>
      <c r="M10801">
        <v>40.755038259999999</v>
      </c>
      <c r="N10801">
        <v>10.794</v>
      </c>
      <c r="O10801">
        <v>21.59</v>
      </c>
      <c r="Q10801">
        <v>22.1669011</v>
      </c>
      <c r="R10801">
        <v>10.794</v>
      </c>
      <c r="S10801">
        <v>21.59</v>
      </c>
    </row>
    <row r="10802" spans="1:19" x14ac:dyDescent="0.3">
      <c r="A10802">
        <v>22.672494700000001</v>
      </c>
      <c r="B10802">
        <v>10.795</v>
      </c>
      <c r="C10802">
        <v>21.591999999999999</v>
      </c>
      <c r="E10802">
        <v>15.82484678</v>
      </c>
      <c r="F10802">
        <v>10.795</v>
      </c>
      <c r="G10802">
        <v>21.591999999999999</v>
      </c>
      <c r="I10802">
        <v>42.048146320000001</v>
      </c>
      <c r="J10802">
        <v>10.795</v>
      </c>
      <c r="K10802">
        <v>21.591999999999999</v>
      </c>
      <c r="M10802">
        <v>40.759698110000002</v>
      </c>
      <c r="N10802">
        <v>10.795</v>
      </c>
      <c r="O10802">
        <v>21.591999999999999</v>
      </c>
      <c r="Q10802">
        <v>22.17855072</v>
      </c>
      <c r="R10802">
        <v>10.795</v>
      </c>
      <c r="S10802">
        <v>21.591999999999999</v>
      </c>
    </row>
    <row r="10803" spans="1:19" x14ac:dyDescent="0.3">
      <c r="A10803">
        <v>22.70511364</v>
      </c>
      <c r="B10803">
        <v>10.795999999999999</v>
      </c>
      <c r="C10803">
        <v>21.594000000000001</v>
      </c>
      <c r="E10803">
        <v>15.85047595</v>
      </c>
      <c r="F10803">
        <v>10.795999999999999</v>
      </c>
      <c r="G10803">
        <v>21.594000000000001</v>
      </c>
      <c r="I10803">
        <v>42.06911564</v>
      </c>
      <c r="J10803">
        <v>10.795999999999999</v>
      </c>
      <c r="K10803">
        <v>21.594000000000001</v>
      </c>
      <c r="M10803">
        <v>40.780667430000001</v>
      </c>
      <c r="N10803">
        <v>10.795999999999999</v>
      </c>
      <c r="O10803">
        <v>21.594000000000001</v>
      </c>
      <c r="Q10803">
        <v>22.197190119999998</v>
      </c>
      <c r="R10803">
        <v>10.795999999999999</v>
      </c>
      <c r="S10803">
        <v>21.594000000000001</v>
      </c>
    </row>
    <row r="10804" spans="1:19" x14ac:dyDescent="0.3">
      <c r="A10804">
        <v>22.737732579999999</v>
      </c>
      <c r="B10804">
        <v>10.797000000000001</v>
      </c>
      <c r="C10804">
        <v>21.596</v>
      </c>
      <c r="E10804">
        <v>15.866785419999999</v>
      </c>
      <c r="F10804">
        <v>10.797000000000001</v>
      </c>
      <c r="G10804">
        <v>21.596</v>
      </c>
      <c r="I10804">
        <v>42.062125870000003</v>
      </c>
      <c r="J10804">
        <v>10.797000000000001</v>
      </c>
      <c r="K10804">
        <v>21.596</v>
      </c>
      <c r="M10804">
        <v>40.766687879999999</v>
      </c>
      <c r="N10804">
        <v>10.797000000000001</v>
      </c>
      <c r="O10804">
        <v>21.596</v>
      </c>
      <c r="Q10804">
        <v>22.201849960000001</v>
      </c>
      <c r="R10804">
        <v>10.797000000000001</v>
      </c>
      <c r="S10804">
        <v>21.596</v>
      </c>
    </row>
    <row r="10805" spans="1:19" x14ac:dyDescent="0.3">
      <c r="A10805">
        <v>22.779671220000001</v>
      </c>
      <c r="B10805">
        <v>10.798</v>
      </c>
      <c r="C10805">
        <v>21.597999999999999</v>
      </c>
      <c r="E10805">
        <v>15.84814602</v>
      </c>
      <c r="F10805">
        <v>10.798</v>
      </c>
      <c r="G10805">
        <v>21.597999999999999</v>
      </c>
      <c r="I10805">
        <v>42.0458164</v>
      </c>
      <c r="J10805">
        <v>10.798</v>
      </c>
      <c r="K10805">
        <v>21.597999999999999</v>
      </c>
      <c r="M10805">
        <v>40.78998713</v>
      </c>
      <c r="N10805">
        <v>10.798</v>
      </c>
      <c r="O10805">
        <v>21.597999999999999</v>
      </c>
      <c r="Q10805">
        <v>22.208839739999998</v>
      </c>
      <c r="R10805">
        <v>10.798</v>
      </c>
      <c r="S10805">
        <v>21.597999999999999</v>
      </c>
    </row>
    <row r="10806" spans="1:19" x14ac:dyDescent="0.3">
      <c r="A10806">
        <v>22.805300389999999</v>
      </c>
      <c r="B10806">
        <v>10.798999999999999</v>
      </c>
      <c r="C10806">
        <v>21.6</v>
      </c>
      <c r="E10806">
        <v>15.86212557</v>
      </c>
      <c r="F10806">
        <v>10.798999999999999</v>
      </c>
      <c r="G10806">
        <v>21.6</v>
      </c>
      <c r="I10806">
        <v>42.031836849999998</v>
      </c>
      <c r="J10806">
        <v>10.798999999999999</v>
      </c>
      <c r="K10806">
        <v>21.6</v>
      </c>
      <c r="M10806">
        <v>40.80163675</v>
      </c>
      <c r="N10806">
        <v>10.798999999999999</v>
      </c>
      <c r="O10806">
        <v>21.6</v>
      </c>
      <c r="Q10806">
        <v>22.225149210000001</v>
      </c>
      <c r="R10806">
        <v>10.798999999999999</v>
      </c>
      <c r="S10806">
        <v>21.6</v>
      </c>
    </row>
    <row r="10807" spans="1:19" x14ac:dyDescent="0.3">
      <c r="A10807">
        <v>22.802970470000002</v>
      </c>
      <c r="B10807">
        <v>10.8</v>
      </c>
      <c r="C10807">
        <v>21.602</v>
      </c>
      <c r="E10807">
        <v>15.87377519</v>
      </c>
      <c r="F10807">
        <v>10.8</v>
      </c>
      <c r="G10807">
        <v>21.602</v>
      </c>
      <c r="I10807">
        <v>42.050476250000003</v>
      </c>
      <c r="J10807">
        <v>10.8</v>
      </c>
      <c r="K10807">
        <v>21.602</v>
      </c>
      <c r="M10807">
        <v>40.80163675</v>
      </c>
      <c r="N10807">
        <v>10.8</v>
      </c>
      <c r="O10807">
        <v>21.602</v>
      </c>
      <c r="Q10807">
        <v>22.232138979999998</v>
      </c>
      <c r="R10807">
        <v>10.8</v>
      </c>
      <c r="S10807">
        <v>21.602</v>
      </c>
    </row>
    <row r="10808" spans="1:19" x14ac:dyDescent="0.3">
      <c r="A10808">
        <v>22.78899092</v>
      </c>
      <c r="B10808">
        <v>10.801</v>
      </c>
      <c r="C10808">
        <v>21.603999999999999</v>
      </c>
      <c r="E10808">
        <v>15.84348617</v>
      </c>
      <c r="F10808">
        <v>10.801</v>
      </c>
      <c r="G10808">
        <v>21.603999999999999</v>
      </c>
      <c r="I10808">
        <v>42.043486469999998</v>
      </c>
      <c r="J10808">
        <v>10.801</v>
      </c>
      <c r="K10808">
        <v>21.603999999999999</v>
      </c>
      <c r="M10808">
        <v>40.817946220000003</v>
      </c>
      <c r="N10808">
        <v>10.801</v>
      </c>
      <c r="O10808">
        <v>21.603999999999999</v>
      </c>
      <c r="Q10808">
        <v>22.232138979999998</v>
      </c>
      <c r="R10808">
        <v>10.801</v>
      </c>
      <c r="S10808">
        <v>21.603999999999999</v>
      </c>
    </row>
    <row r="10809" spans="1:19" x14ac:dyDescent="0.3">
      <c r="A10809">
        <v>22.814620089999998</v>
      </c>
      <c r="B10809">
        <v>10.802</v>
      </c>
      <c r="C10809">
        <v>21.606000000000002</v>
      </c>
      <c r="E10809">
        <v>15.8458161</v>
      </c>
      <c r="F10809">
        <v>10.802</v>
      </c>
      <c r="G10809">
        <v>21.606000000000002</v>
      </c>
      <c r="I10809">
        <v>42.027177000000002</v>
      </c>
      <c r="J10809">
        <v>10.802</v>
      </c>
      <c r="K10809">
        <v>21.606000000000002</v>
      </c>
      <c r="M10809">
        <v>40.827265920000002</v>
      </c>
      <c r="N10809">
        <v>10.802</v>
      </c>
      <c r="O10809">
        <v>21.606000000000002</v>
      </c>
      <c r="Q10809">
        <v>22.232138979999998</v>
      </c>
      <c r="R10809">
        <v>10.802</v>
      </c>
      <c r="S10809">
        <v>21.606000000000002</v>
      </c>
    </row>
    <row r="10810" spans="1:19" x14ac:dyDescent="0.3">
      <c r="A10810">
        <v>22.805300389999999</v>
      </c>
      <c r="B10810">
        <v>10.803000000000001</v>
      </c>
      <c r="C10810">
        <v>21.608000000000001</v>
      </c>
      <c r="E10810">
        <v>15.83183655</v>
      </c>
      <c r="F10810">
        <v>10.803000000000001</v>
      </c>
      <c r="G10810">
        <v>21.608000000000001</v>
      </c>
      <c r="I10810">
        <v>42.036496700000001</v>
      </c>
      <c r="J10810">
        <v>10.803000000000001</v>
      </c>
      <c r="K10810">
        <v>21.608000000000001</v>
      </c>
      <c r="M10810">
        <v>40.820276139999997</v>
      </c>
      <c r="N10810">
        <v>10.803000000000001</v>
      </c>
      <c r="O10810">
        <v>21.608000000000001</v>
      </c>
      <c r="Q10810">
        <v>22.23912876</v>
      </c>
      <c r="R10810">
        <v>10.803000000000001</v>
      </c>
      <c r="S10810">
        <v>21.608000000000001</v>
      </c>
    </row>
    <row r="10811" spans="1:19" x14ac:dyDescent="0.3">
      <c r="A10811">
        <v>22.809960239999999</v>
      </c>
      <c r="B10811">
        <v>10.804</v>
      </c>
      <c r="C10811">
        <v>21.61</v>
      </c>
      <c r="E10811">
        <v>15.841156249999999</v>
      </c>
      <c r="F10811">
        <v>10.804</v>
      </c>
      <c r="G10811">
        <v>21.61</v>
      </c>
      <c r="I10811">
        <v>42.052806169999997</v>
      </c>
      <c r="J10811">
        <v>10.804</v>
      </c>
      <c r="K10811">
        <v>21.61</v>
      </c>
      <c r="M10811">
        <v>40.841245460000003</v>
      </c>
      <c r="N10811">
        <v>10.804</v>
      </c>
      <c r="O10811">
        <v>21.61</v>
      </c>
      <c r="Q10811">
        <v>22.241458680000001</v>
      </c>
      <c r="R10811">
        <v>10.804</v>
      </c>
      <c r="S10811">
        <v>21.61</v>
      </c>
    </row>
    <row r="10812" spans="1:19" x14ac:dyDescent="0.3">
      <c r="A10812">
        <v>22.793650769999999</v>
      </c>
      <c r="B10812">
        <v>10.805</v>
      </c>
      <c r="C10812">
        <v>21.611999999999998</v>
      </c>
      <c r="E10812">
        <v>15.84348617</v>
      </c>
      <c r="F10812">
        <v>10.805</v>
      </c>
      <c r="G10812">
        <v>21.611999999999998</v>
      </c>
      <c r="I10812">
        <v>42.029506929999997</v>
      </c>
      <c r="J10812">
        <v>10.805</v>
      </c>
      <c r="K10812">
        <v>21.611999999999998</v>
      </c>
      <c r="M10812">
        <v>40.803966670000001</v>
      </c>
      <c r="N10812">
        <v>10.805</v>
      </c>
      <c r="O10812">
        <v>21.611999999999998</v>
      </c>
      <c r="Q10812">
        <v>22.255438229999999</v>
      </c>
      <c r="R10812">
        <v>10.805</v>
      </c>
      <c r="S10812">
        <v>21.611999999999998</v>
      </c>
    </row>
    <row r="10813" spans="1:19" x14ac:dyDescent="0.3">
      <c r="A10813">
        <v>22.814620089999998</v>
      </c>
      <c r="B10813">
        <v>10.805999999999999</v>
      </c>
      <c r="C10813">
        <v>21.614000000000001</v>
      </c>
      <c r="E10813">
        <v>15.80620738</v>
      </c>
      <c r="F10813">
        <v>10.805999999999999</v>
      </c>
      <c r="G10813">
        <v>21.614000000000001</v>
      </c>
      <c r="I10813">
        <v>42.029506929999997</v>
      </c>
      <c r="J10813">
        <v>10.805999999999999</v>
      </c>
      <c r="K10813">
        <v>21.614000000000001</v>
      </c>
      <c r="M10813">
        <v>40.796976899999997</v>
      </c>
      <c r="N10813">
        <v>10.805999999999999</v>
      </c>
      <c r="O10813">
        <v>21.614000000000001</v>
      </c>
      <c r="Q10813">
        <v>22.28572724</v>
      </c>
      <c r="R10813">
        <v>10.805999999999999</v>
      </c>
      <c r="S10813">
        <v>21.614000000000001</v>
      </c>
    </row>
    <row r="10814" spans="1:19" x14ac:dyDescent="0.3">
      <c r="A10814">
        <v>22.823939790000001</v>
      </c>
      <c r="B10814">
        <v>10.807</v>
      </c>
      <c r="C10814">
        <v>21.616</v>
      </c>
      <c r="E10814">
        <v>15.817857010000001</v>
      </c>
      <c r="F10814">
        <v>10.807</v>
      </c>
      <c r="G10814">
        <v>21.616</v>
      </c>
      <c r="I10814">
        <v>42.017857300000003</v>
      </c>
      <c r="J10814">
        <v>10.807</v>
      </c>
      <c r="K10814">
        <v>21.616</v>
      </c>
      <c r="M10814">
        <v>40.83658561</v>
      </c>
      <c r="N10814">
        <v>10.807</v>
      </c>
      <c r="O10814">
        <v>21.616</v>
      </c>
      <c r="Q10814">
        <v>22.295046939999999</v>
      </c>
      <c r="R10814">
        <v>10.807</v>
      </c>
      <c r="S10814">
        <v>21.616</v>
      </c>
    </row>
    <row r="10815" spans="1:19" x14ac:dyDescent="0.3">
      <c r="A10815">
        <v>22.830929560000001</v>
      </c>
      <c r="B10815">
        <v>10.808</v>
      </c>
      <c r="C10815">
        <v>21.617999999999999</v>
      </c>
      <c r="E10815">
        <v>15.80620738</v>
      </c>
      <c r="F10815">
        <v>10.808</v>
      </c>
      <c r="G10815">
        <v>21.617999999999999</v>
      </c>
      <c r="I10815">
        <v>41.996887979999997</v>
      </c>
      <c r="J10815">
        <v>10.808</v>
      </c>
      <c r="K10815">
        <v>21.617999999999999</v>
      </c>
      <c r="M10815">
        <v>40.862214780000002</v>
      </c>
      <c r="N10815">
        <v>10.808</v>
      </c>
      <c r="O10815">
        <v>21.617999999999999</v>
      </c>
      <c r="Q10815">
        <v>22.316016260000001</v>
      </c>
      <c r="R10815">
        <v>10.808</v>
      </c>
      <c r="S10815">
        <v>21.617999999999999</v>
      </c>
    </row>
    <row r="10816" spans="1:19" x14ac:dyDescent="0.3">
      <c r="A10816">
        <v>22.85189888</v>
      </c>
      <c r="B10816">
        <v>10.808999999999999</v>
      </c>
      <c r="C10816">
        <v>21.62</v>
      </c>
      <c r="E10816">
        <v>15.83183655</v>
      </c>
      <c r="F10816">
        <v>10.808999999999999</v>
      </c>
      <c r="G10816">
        <v>21.62</v>
      </c>
      <c r="I10816">
        <v>41.980578510000001</v>
      </c>
      <c r="J10816">
        <v>10.808999999999999</v>
      </c>
      <c r="K10816">
        <v>21.62</v>
      </c>
      <c r="M10816">
        <v>40.862214780000002</v>
      </c>
      <c r="N10816">
        <v>10.808999999999999</v>
      </c>
      <c r="O10816">
        <v>21.62</v>
      </c>
      <c r="Q10816">
        <v>22.31368634</v>
      </c>
      <c r="R10816">
        <v>10.808999999999999</v>
      </c>
      <c r="S10816">
        <v>21.62</v>
      </c>
    </row>
    <row r="10817" spans="1:19" x14ac:dyDescent="0.3">
      <c r="A10817">
        <v>22.870538280000002</v>
      </c>
      <c r="B10817">
        <v>10.81</v>
      </c>
      <c r="C10817">
        <v>21.622</v>
      </c>
      <c r="E10817">
        <v>15.83416648</v>
      </c>
      <c r="F10817">
        <v>10.81</v>
      </c>
      <c r="G10817">
        <v>21.622</v>
      </c>
      <c r="I10817">
        <v>41.936309950000002</v>
      </c>
      <c r="J10817">
        <v>10.81</v>
      </c>
      <c r="K10817">
        <v>21.622</v>
      </c>
      <c r="M10817">
        <v>40.857554929999999</v>
      </c>
      <c r="N10817">
        <v>10.81</v>
      </c>
      <c r="O10817">
        <v>21.622</v>
      </c>
      <c r="Q10817">
        <v>22.346305279999999</v>
      </c>
      <c r="R10817">
        <v>10.81</v>
      </c>
      <c r="S10817">
        <v>21.622</v>
      </c>
    </row>
    <row r="10818" spans="1:19" x14ac:dyDescent="0.3">
      <c r="A10818">
        <v>22.865878429999999</v>
      </c>
      <c r="B10818">
        <v>10.811</v>
      </c>
      <c r="C10818">
        <v>21.623999999999999</v>
      </c>
      <c r="E10818">
        <v>15.841156249999999</v>
      </c>
      <c r="F10818">
        <v>10.811</v>
      </c>
      <c r="G10818">
        <v>21.623999999999999</v>
      </c>
      <c r="I10818">
        <v>41.950289499999997</v>
      </c>
      <c r="J10818">
        <v>10.811</v>
      </c>
      <c r="K10818">
        <v>21.623999999999999</v>
      </c>
      <c r="M10818">
        <v>40.855225009999998</v>
      </c>
      <c r="N10818">
        <v>10.811</v>
      </c>
      <c r="O10818">
        <v>21.623999999999999</v>
      </c>
      <c r="Q10818">
        <v>22.320676110000001</v>
      </c>
      <c r="R10818">
        <v>10.811</v>
      </c>
      <c r="S10818">
        <v>21.623999999999999</v>
      </c>
    </row>
    <row r="10819" spans="1:19" x14ac:dyDescent="0.3">
      <c r="A10819">
        <v>22.879857980000001</v>
      </c>
      <c r="B10819">
        <v>10.811999999999999</v>
      </c>
      <c r="C10819">
        <v>21.626000000000001</v>
      </c>
      <c r="E10819">
        <v>15.8364964</v>
      </c>
      <c r="F10819">
        <v>10.811999999999999</v>
      </c>
      <c r="G10819">
        <v>21.626000000000001</v>
      </c>
      <c r="I10819">
        <v>41.936309950000002</v>
      </c>
      <c r="J10819">
        <v>10.811999999999999</v>
      </c>
      <c r="K10819">
        <v>21.626000000000001</v>
      </c>
      <c r="M10819">
        <v>40.845905309999999</v>
      </c>
      <c r="N10819">
        <v>10.811999999999999</v>
      </c>
      <c r="O10819">
        <v>21.626000000000001</v>
      </c>
      <c r="Q10819">
        <v>22.306696559999999</v>
      </c>
      <c r="R10819">
        <v>10.811999999999999</v>
      </c>
      <c r="S10819">
        <v>21.626000000000001</v>
      </c>
    </row>
    <row r="10820" spans="1:19" x14ac:dyDescent="0.3">
      <c r="A10820">
        <v>22.9008273</v>
      </c>
      <c r="B10820">
        <v>10.813000000000001</v>
      </c>
      <c r="C10820">
        <v>21.628</v>
      </c>
      <c r="E10820">
        <v>15.83416648</v>
      </c>
      <c r="F10820">
        <v>10.813000000000001</v>
      </c>
      <c r="G10820">
        <v>21.628</v>
      </c>
      <c r="I10820">
        <v>41.93398002</v>
      </c>
      <c r="J10820">
        <v>10.813000000000001</v>
      </c>
      <c r="K10820">
        <v>21.628</v>
      </c>
      <c r="M10820">
        <v>40.852895089999997</v>
      </c>
      <c r="N10820">
        <v>10.813000000000001</v>
      </c>
      <c r="O10820">
        <v>21.628</v>
      </c>
      <c r="Q10820">
        <v>22.306696559999999</v>
      </c>
      <c r="R10820">
        <v>10.813000000000001</v>
      </c>
      <c r="S10820">
        <v>21.628</v>
      </c>
    </row>
    <row r="10821" spans="1:19" x14ac:dyDescent="0.3">
      <c r="A10821">
        <v>22.877528049999999</v>
      </c>
      <c r="B10821">
        <v>10.814</v>
      </c>
      <c r="C10821">
        <v>21.63</v>
      </c>
      <c r="E10821">
        <v>15.864455489999999</v>
      </c>
      <c r="F10821">
        <v>10.814</v>
      </c>
      <c r="G10821">
        <v>21.63</v>
      </c>
      <c r="I10821">
        <v>41.908350859999999</v>
      </c>
      <c r="J10821">
        <v>10.814</v>
      </c>
      <c r="K10821">
        <v>21.63</v>
      </c>
      <c r="M10821">
        <v>40.873864410000003</v>
      </c>
      <c r="N10821">
        <v>10.814</v>
      </c>
      <c r="O10821">
        <v>21.63</v>
      </c>
      <c r="Q10821">
        <v>22.278737469999999</v>
      </c>
      <c r="R10821">
        <v>10.814</v>
      </c>
      <c r="S10821">
        <v>21.63</v>
      </c>
    </row>
    <row r="10822" spans="1:19" x14ac:dyDescent="0.3">
      <c r="A10822">
        <v>22.9008273</v>
      </c>
      <c r="B10822">
        <v>10.815</v>
      </c>
      <c r="C10822">
        <v>21.632000000000001</v>
      </c>
      <c r="E10822">
        <v>15.852805869999999</v>
      </c>
      <c r="F10822">
        <v>10.815</v>
      </c>
      <c r="G10822">
        <v>21.632000000000001</v>
      </c>
      <c r="I10822">
        <v>41.859422440000003</v>
      </c>
      <c r="J10822">
        <v>10.815</v>
      </c>
      <c r="K10822">
        <v>21.632000000000001</v>
      </c>
      <c r="M10822">
        <v>40.88085418</v>
      </c>
      <c r="N10822">
        <v>10.815</v>
      </c>
      <c r="O10822">
        <v>21.632000000000001</v>
      </c>
      <c r="Q10822">
        <v>22.295046939999999</v>
      </c>
      <c r="R10822">
        <v>10.815</v>
      </c>
      <c r="S10822">
        <v>21.632000000000001</v>
      </c>
    </row>
    <row r="10823" spans="1:19" x14ac:dyDescent="0.3">
      <c r="A10823">
        <v>22.891507600000001</v>
      </c>
      <c r="B10823">
        <v>10.816000000000001</v>
      </c>
      <c r="C10823">
        <v>21.634</v>
      </c>
      <c r="E10823">
        <v>15.85746572</v>
      </c>
      <c r="F10823">
        <v>10.816000000000001</v>
      </c>
      <c r="G10823">
        <v>21.634</v>
      </c>
      <c r="I10823">
        <v>41.833793270000001</v>
      </c>
      <c r="J10823">
        <v>10.816000000000001</v>
      </c>
      <c r="K10823">
        <v>21.634</v>
      </c>
      <c r="M10823">
        <v>40.871534480000001</v>
      </c>
      <c r="N10823">
        <v>10.816000000000001</v>
      </c>
      <c r="O10823">
        <v>21.634</v>
      </c>
      <c r="Q10823">
        <v>22.283397319999999</v>
      </c>
      <c r="R10823">
        <v>10.816000000000001</v>
      </c>
      <c r="S10823">
        <v>21.634</v>
      </c>
    </row>
    <row r="10824" spans="1:19" x14ac:dyDescent="0.3">
      <c r="A10824">
        <v>22.903157220000001</v>
      </c>
      <c r="B10824">
        <v>10.817</v>
      </c>
      <c r="C10824">
        <v>21.635999999999999</v>
      </c>
      <c r="E10824">
        <v>15.8458161</v>
      </c>
      <c r="F10824">
        <v>10.817</v>
      </c>
      <c r="G10824">
        <v>21.635999999999999</v>
      </c>
      <c r="I10824">
        <v>41.810494030000001</v>
      </c>
      <c r="J10824">
        <v>10.817</v>
      </c>
      <c r="K10824">
        <v>21.635999999999999</v>
      </c>
      <c r="M10824">
        <v>40.855225009999998</v>
      </c>
      <c r="N10824">
        <v>10.817</v>
      </c>
      <c r="O10824">
        <v>21.635999999999999</v>
      </c>
      <c r="Q10824">
        <v>22.311356409999998</v>
      </c>
      <c r="R10824">
        <v>10.817</v>
      </c>
      <c r="S10824">
        <v>21.635999999999999</v>
      </c>
    </row>
    <row r="10825" spans="1:19" x14ac:dyDescent="0.3">
      <c r="A10825">
        <v>22.884517819999999</v>
      </c>
      <c r="B10825">
        <v>10.818</v>
      </c>
      <c r="C10825">
        <v>21.638000000000002</v>
      </c>
      <c r="E10825">
        <v>15.84348617</v>
      </c>
      <c r="F10825">
        <v>10.818</v>
      </c>
      <c r="G10825">
        <v>21.638000000000002</v>
      </c>
      <c r="I10825">
        <v>41.838453119999997</v>
      </c>
      <c r="J10825">
        <v>10.818</v>
      </c>
      <c r="K10825">
        <v>21.638000000000002</v>
      </c>
      <c r="M10825">
        <v>40.864544709999997</v>
      </c>
      <c r="N10825">
        <v>10.818</v>
      </c>
      <c r="O10825">
        <v>21.638000000000002</v>
      </c>
      <c r="Q10825">
        <v>22.311356409999998</v>
      </c>
      <c r="R10825">
        <v>10.818</v>
      </c>
      <c r="S10825">
        <v>21.638000000000002</v>
      </c>
    </row>
    <row r="10826" spans="1:19" x14ac:dyDescent="0.3">
      <c r="A10826">
        <v>22.889177669999999</v>
      </c>
      <c r="B10826">
        <v>10.819000000000001</v>
      </c>
      <c r="C10826">
        <v>21.64</v>
      </c>
      <c r="E10826">
        <v>15.83183655</v>
      </c>
      <c r="F10826">
        <v>10.819000000000001</v>
      </c>
      <c r="G10826">
        <v>21.64</v>
      </c>
      <c r="I10826">
        <v>41.833793270000001</v>
      </c>
      <c r="J10826">
        <v>10.819000000000001</v>
      </c>
      <c r="K10826">
        <v>21.64</v>
      </c>
      <c r="M10826">
        <v>40.843575389999998</v>
      </c>
      <c r="N10826">
        <v>10.819000000000001</v>
      </c>
      <c r="O10826">
        <v>21.64</v>
      </c>
      <c r="Q10826">
        <v>22.28572724</v>
      </c>
      <c r="R10826">
        <v>10.819000000000001</v>
      </c>
      <c r="S10826">
        <v>21.64</v>
      </c>
    </row>
    <row r="10827" spans="1:19" x14ac:dyDescent="0.3">
      <c r="A10827">
        <v>22.90781707</v>
      </c>
      <c r="B10827">
        <v>10.82</v>
      </c>
      <c r="C10827">
        <v>21.641999999999999</v>
      </c>
      <c r="E10827">
        <v>15.79455776</v>
      </c>
      <c r="F10827">
        <v>10.82</v>
      </c>
      <c r="G10827">
        <v>21.641999999999999</v>
      </c>
      <c r="I10827">
        <v>41.80816411</v>
      </c>
      <c r="J10827">
        <v>10.82</v>
      </c>
      <c r="K10827">
        <v>21.641999999999999</v>
      </c>
      <c r="M10827">
        <v>40.86920456</v>
      </c>
      <c r="N10827">
        <v>10.82</v>
      </c>
      <c r="O10827">
        <v>21.641999999999999</v>
      </c>
      <c r="Q10827">
        <v>22.278737469999999</v>
      </c>
      <c r="R10827">
        <v>10.82</v>
      </c>
      <c r="S10827">
        <v>21.641999999999999</v>
      </c>
    </row>
    <row r="10828" spans="1:19" x14ac:dyDescent="0.3">
      <c r="A10828">
        <v>22.903157220000001</v>
      </c>
      <c r="B10828">
        <v>10.821</v>
      </c>
      <c r="C10828">
        <v>21.643999999999998</v>
      </c>
      <c r="E10828">
        <v>15.801547530000001</v>
      </c>
      <c r="F10828">
        <v>10.821</v>
      </c>
      <c r="G10828">
        <v>21.643999999999998</v>
      </c>
      <c r="I10828">
        <v>41.784864859999999</v>
      </c>
      <c r="J10828">
        <v>10.821</v>
      </c>
      <c r="K10828">
        <v>21.643999999999998</v>
      </c>
      <c r="M10828">
        <v>40.876194329999997</v>
      </c>
      <c r="N10828">
        <v>10.821</v>
      </c>
      <c r="O10828">
        <v>21.643999999999998</v>
      </c>
      <c r="Q10828">
        <v>22.276407549999998</v>
      </c>
      <c r="R10828">
        <v>10.821</v>
      </c>
      <c r="S10828">
        <v>21.643999999999998</v>
      </c>
    </row>
    <row r="10829" spans="1:19" x14ac:dyDescent="0.3">
      <c r="A10829">
        <v>22.9008273</v>
      </c>
      <c r="B10829">
        <v>10.821999999999999</v>
      </c>
      <c r="C10829">
        <v>21.646000000000001</v>
      </c>
      <c r="E10829">
        <v>15.803877460000001</v>
      </c>
      <c r="F10829">
        <v>10.821999999999999</v>
      </c>
      <c r="G10829">
        <v>21.646000000000001</v>
      </c>
      <c r="I10829">
        <v>41.721956900000002</v>
      </c>
      <c r="J10829">
        <v>10.821999999999999</v>
      </c>
      <c r="K10829">
        <v>21.646000000000001</v>
      </c>
      <c r="M10829">
        <v>40.918132970000002</v>
      </c>
      <c r="N10829">
        <v>10.821999999999999</v>
      </c>
      <c r="O10829">
        <v>21.646000000000001</v>
      </c>
      <c r="Q10829">
        <v>22.267087849999999</v>
      </c>
      <c r="R10829">
        <v>10.821999999999999</v>
      </c>
      <c r="S10829">
        <v>21.646000000000001</v>
      </c>
    </row>
    <row r="10830" spans="1:19" x14ac:dyDescent="0.3">
      <c r="A10830">
        <v>22.92412654</v>
      </c>
      <c r="B10830">
        <v>10.823</v>
      </c>
      <c r="C10830">
        <v>21.648</v>
      </c>
      <c r="E10830">
        <v>15.80620738</v>
      </c>
      <c r="F10830">
        <v>10.823</v>
      </c>
      <c r="G10830">
        <v>21.648</v>
      </c>
      <c r="I10830">
        <v>41.69632773</v>
      </c>
      <c r="J10830">
        <v>10.823</v>
      </c>
      <c r="K10830">
        <v>21.648</v>
      </c>
      <c r="M10830">
        <v>40.894833730000002</v>
      </c>
      <c r="N10830">
        <v>10.823</v>
      </c>
      <c r="O10830">
        <v>21.648</v>
      </c>
      <c r="Q10830">
        <v>22.288057169999998</v>
      </c>
      <c r="R10830">
        <v>10.823</v>
      </c>
      <c r="S10830">
        <v>21.648</v>
      </c>
    </row>
    <row r="10831" spans="1:19" x14ac:dyDescent="0.3">
      <c r="A10831">
        <v>22.926456460000001</v>
      </c>
      <c r="B10831">
        <v>10.824</v>
      </c>
      <c r="C10831">
        <v>21.65</v>
      </c>
      <c r="E10831">
        <v>15.775918369999999</v>
      </c>
      <c r="F10831">
        <v>10.824</v>
      </c>
      <c r="G10831">
        <v>21.65</v>
      </c>
      <c r="I10831">
        <v>41.69632773</v>
      </c>
      <c r="J10831">
        <v>10.824</v>
      </c>
      <c r="K10831">
        <v>21.65</v>
      </c>
      <c r="M10831">
        <v>40.897163650000003</v>
      </c>
      <c r="N10831">
        <v>10.824</v>
      </c>
      <c r="O10831">
        <v>21.65</v>
      </c>
      <c r="Q10831">
        <v>22.281067400000001</v>
      </c>
      <c r="R10831">
        <v>10.824</v>
      </c>
      <c r="S10831">
        <v>21.65</v>
      </c>
    </row>
    <row r="10832" spans="1:19" x14ac:dyDescent="0.3">
      <c r="A10832">
        <v>22.961405330000002</v>
      </c>
      <c r="B10832">
        <v>10.824999999999999</v>
      </c>
      <c r="C10832">
        <v>21.652000000000001</v>
      </c>
      <c r="E10832">
        <v>15.799217609999999</v>
      </c>
      <c r="F10832">
        <v>10.824999999999999</v>
      </c>
      <c r="G10832">
        <v>21.652000000000001</v>
      </c>
      <c r="I10832">
        <v>41.721956900000002</v>
      </c>
      <c r="J10832">
        <v>10.824999999999999</v>
      </c>
      <c r="K10832">
        <v>21.652000000000001</v>
      </c>
      <c r="M10832">
        <v>40.897163650000003</v>
      </c>
      <c r="N10832">
        <v>10.824999999999999</v>
      </c>
      <c r="O10832">
        <v>21.652000000000001</v>
      </c>
      <c r="Q10832">
        <v>22.290387089999999</v>
      </c>
      <c r="R10832">
        <v>10.824999999999999</v>
      </c>
      <c r="S10832">
        <v>21.652000000000001</v>
      </c>
    </row>
    <row r="10833" spans="1:19" x14ac:dyDescent="0.3">
      <c r="A10833">
        <v>22.996354199999999</v>
      </c>
      <c r="B10833">
        <v>10.826000000000001</v>
      </c>
      <c r="C10833">
        <v>21.654</v>
      </c>
      <c r="E10833">
        <v>15.78290814</v>
      </c>
      <c r="F10833">
        <v>10.826000000000001</v>
      </c>
      <c r="G10833">
        <v>21.654</v>
      </c>
      <c r="I10833">
        <v>41.69632773</v>
      </c>
      <c r="J10833">
        <v>10.826000000000001</v>
      </c>
      <c r="K10833">
        <v>21.654</v>
      </c>
      <c r="M10833">
        <v>40.90415342</v>
      </c>
      <c r="N10833">
        <v>10.826000000000001</v>
      </c>
      <c r="O10833">
        <v>21.654</v>
      </c>
      <c r="Q10833">
        <v>22.267087849999999</v>
      </c>
      <c r="R10833">
        <v>10.826000000000001</v>
      </c>
      <c r="S10833">
        <v>21.654</v>
      </c>
    </row>
    <row r="10834" spans="1:19" x14ac:dyDescent="0.3">
      <c r="A10834">
        <v>22.9870345</v>
      </c>
      <c r="B10834">
        <v>10.827</v>
      </c>
      <c r="C10834">
        <v>21.655999999999999</v>
      </c>
      <c r="E10834">
        <v>15.789897910000001</v>
      </c>
      <c r="F10834">
        <v>10.827</v>
      </c>
      <c r="G10834">
        <v>21.655999999999999</v>
      </c>
      <c r="I10834">
        <v>41.652059170000001</v>
      </c>
      <c r="J10834">
        <v>10.827</v>
      </c>
      <c r="K10834">
        <v>21.655999999999999</v>
      </c>
      <c r="M10834">
        <v>40.913473119999999</v>
      </c>
      <c r="N10834">
        <v>10.827</v>
      </c>
      <c r="O10834">
        <v>21.655999999999999</v>
      </c>
      <c r="Q10834">
        <v>22.276407549999998</v>
      </c>
      <c r="R10834">
        <v>10.827</v>
      </c>
      <c r="S10834">
        <v>21.655999999999999</v>
      </c>
    </row>
    <row r="10835" spans="1:19" x14ac:dyDescent="0.3">
      <c r="A10835">
        <v>22.982374650000001</v>
      </c>
      <c r="B10835">
        <v>10.827999999999999</v>
      </c>
      <c r="C10835">
        <v>21.658000000000001</v>
      </c>
      <c r="E10835">
        <v>15.78057821</v>
      </c>
      <c r="F10835">
        <v>10.827999999999999</v>
      </c>
      <c r="G10835">
        <v>21.658000000000001</v>
      </c>
      <c r="I10835">
        <v>41.582161429999999</v>
      </c>
      <c r="J10835">
        <v>10.827999999999999</v>
      </c>
      <c r="K10835">
        <v>21.658000000000001</v>
      </c>
      <c r="M10835">
        <v>40.925122739999999</v>
      </c>
      <c r="N10835">
        <v>10.827999999999999</v>
      </c>
      <c r="O10835">
        <v>21.658000000000001</v>
      </c>
      <c r="Q10835">
        <v>22.297376870000001</v>
      </c>
      <c r="R10835">
        <v>10.827999999999999</v>
      </c>
      <c r="S10835">
        <v>21.658000000000001</v>
      </c>
    </row>
    <row r="10836" spans="1:19" x14ac:dyDescent="0.3">
      <c r="A10836">
        <v>22.968395099999999</v>
      </c>
      <c r="B10836">
        <v>10.829000000000001</v>
      </c>
      <c r="C10836">
        <v>21.66</v>
      </c>
      <c r="E10836">
        <v>15.75261912</v>
      </c>
      <c r="F10836">
        <v>10.829000000000001</v>
      </c>
      <c r="G10836">
        <v>21.66</v>
      </c>
      <c r="I10836">
        <v>41.563522040000002</v>
      </c>
      <c r="J10836">
        <v>10.829000000000001</v>
      </c>
      <c r="K10836">
        <v>21.66</v>
      </c>
      <c r="M10836">
        <v>40.913473119999999</v>
      </c>
      <c r="N10836">
        <v>10.829000000000001</v>
      </c>
      <c r="O10836">
        <v>21.66</v>
      </c>
      <c r="Q10836">
        <v>22.295046939999999</v>
      </c>
      <c r="R10836">
        <v>10.829000000000001</v>
      </c>
      <c r="S10836">
        <v>21.66</v>
      </c>
    </row>
    <row r="10837" spans="1:19" x14ac:dyDescent="0.3">
      <c r="A10837">
        <v>22.966065180000001</v>
      </c>
      <c r="B10837">
        <v>10.83</v>
      </c>
      <c r="C10837">
        <v>21.661999999999999</v>
      </c>
      <c r="E10837">
        <v>15.717670249999999</v>
      </c>
      <c r="F10837">
        <v>10.83</v>
      </c>
      <c r="G10837">
        <v>21.661999999999999</v>
      </c>
      <c r="I10837">
        <v>41.582161429999999</v>
      </c>
      <c r="J10837">
        <v>10.83</v>
      </c>
      <c r="K10837">
        <v>21.661999999999999</v>
      </c>
      <c r="M10837">
        <v>40.915803050000001</v>
      </c>
      <c r="N10837">
        <v>10.83</v>
      </c>
      <c r="O10837">
        <v>21.661999999999999</v>
      </c>
      <c r="Q10837">
        <v>22.278737469999999</v>
      </c>
      <c r="R10837">
        <v>10.83</v>
      </c>
      <c r="S10837">
        <v>21.661999999999999</v>
      </c>
    </row>
    <row r="10838" spans="1:19" x14ac:dyDescent="0.3">
      <c r="A10838">
        <v>22.949755710000002</v>
      </c>
      <c r="B10838">
        <v>10.831</v>
      </c>
      <c r="C10838">
        <v>21.664000000000001</v>
      </c>
      <c r="E10838">
        <v>15.72931988</v>
      </c>
      <c r="F10838">
        <v>10.831</v>
      </c>
      <c r="G10838">
        <v>21.664000000000001</v>
      </c>
      <c r="I10838">
        <v>41.635749699999998</v>
      </c>
      <c r="J10838">
        <v>10.831</v>
      </c>
      <c r="K10838">
        <v>21.664000000000001</v>
      </c>
      <c r="M10838">
        <v>40.897163650000003</v>
      </c>
      <c r="N10838">
        <v>10.831</v>
      </c>
      <c r="O10838">
        <v>21.664000000000001</v>
      </c>
      <c r="Q10838">
        <v>22.262428</v>
      </c>
      <c r="R10838">
        <v>10.831</v>
      </c>
      <c r="S10838">
        <v>21.664000000000001</v>
      </c>
    </row>
    <row r="10839" spans="1:19" x14ac:dyDescent="0.3">
      <c r="A10839">
        <v>22.97538488</v>
      </c>
      <c r="B10839">
        <v>10.832000000000001</v>
      </c>
      <c r="C10839">
        <v>21.666</v>
      </c>
      <c r="E10839">
        <v>15.72000018</v>
      </c>
      <c r="F10839">
        <v>10.832000000000001</v>
      </c>
      <c r="G10839">
        <v>21.666</v>
      </c>
      <c r="I10839">
        <v>41.6171103</v>
      </c>
      <c r="J10839">
        <v>10.832000000000001</v>
      </c>
      <c r="K10839">
        <v>21.666</v>
      </c>
      <c r="M10839">
        <v>40.911143199999998</v>
      </c>
      <c r="N10839">
        <v>10.832000000000001</v>
      </c>
      <c r="O10839">
        <v>21.666</v>
      </c>
      <c r="Q10839">
        <v>22.281067400000001</v>
      </c>
      <c r="R10839">
        <v>10.832000000000001</v>
      </c>
      <c r="S10839">
        <v>21.666</v>
      </c>
    </row>
    <row r="10840" spans="1:19" x14ac:dyDescent="0.3">
      <c r="A10840">
        <v>22.952085629999999</v>
      </c>
      <c r="B10840">
        <v>10.833</v>
      </c>
      <c r="C10840">
        <v>21.667999999999999</v>
      </c>
      <c r="E10840">
        <v>15.717670249999999</v>
      </c>
      <c r="F10840">
        <v>10.833</v>
      </c>
      <c r="G10840">
        <v>21.667999999999999</v>
      </c>
      <c r="I10840">
        <v>41.626429999999999</v>
      </c>
      <c r="J10840">
        <v>10.833</v>
      </c>
      <c r="K10840">
        <v>21.667999999999999</v>
      </c>
      <c r="M10840">
        <v>40.929782590000002</v>
      </c>
      <c r="N10840">
        <v>10.833</v>
      </c>
      <c r="O10840">
        <v>21.667999999999999</v>
      </c>
      <c r="Q10840">
        <v>22.316016260000001</v>
      </c>
      <c r="R10840">
        <v>10.833</v>
      </c>
      <c r="S10840">
        <v>21.667999999999999</v>
      </c>
    </row>
    <row r="10841" spans="1:19" x14ac:dyDescent="0.3">
      <c r="A10841">
        <v>22.956745479999999</v>
      </c>
      <c r="B10841">
        <v>10.834</v>
      </c>
      <c r="C10841">
        <v>21.67</v>
      </c>
      <c r="E10841">
        <v>15.72698995</v>
      </c>
      <c r="F10841">
        <v>10.834</v>
      </c>
      <c r="G10841">
        <v>21.67</v>
      </c>
      <c r="I10841">
        <v>41.6171103</v>
      </c>
      <c r="J10841">
        <v>10.834</v>
      </c>
      <c r="K10841">
        <v>21.67</v>
      </c>
      <c r="M10841">
        <v>40.946092059999998</v>
      </c>
      <c r="N10841">
        <v>10.834</v>
      </c>
      <c r="O10841">
        <v>21.67</v>
      </c>
      <c r="Q10841">
        <v>22.343975350000001</v>
      </c>
      <c r="R10841">
        <v>10.834</v>
      </c>
      <c r="S10841">
        <v>21.67</v>
      </c>
    </row>
    <row r="10842" spans="1:19" x14ac:dyDescent="0.3">
      <c r="A10842">
        <v>22.945095859999999</v>
      </c>
      <c r="B10842">
        <v>10.835000000000001</v>
      </c>
      <c r="C10842">
        <v>21.672000000000001</v>
      </c>
      <c r="E10842">
        <v>15.70835056</v>
      </c>
      <c r="F10842">
        <v>10.835000000000001</v>
      </c>
      <c r="G10842">
        <v>21.672000000000001</v>
      </c>
      <c r="I10842">
        <v>41.638079619999999</v>
      </c>
      <c r="J10842">
        <v>10.835000000000001</v>
      </c>
      <c r="K10842">
        <v>21.672000000000001</v>
      </c>
      <c r="M10842">
        <v>40.962401530000001</v>
      </c>
      <c r="N10842">
        <v>10.835000000000001</v>
      </c>
      <c r="O10842">
        <v>21.672000000000001</v>
      </c>
      <c r="Q10842">
        <v>22.355624980000002</v>
      </c>
      <c r="R10842">
        <v>10.835000000000001</v>
      </c>
      <c r="S10842">
        <v>21.672000000000001</v>
      </c>
    </row>
    <row r="10843" spans="1:19" x14ac:dyDescent="0.3">
      <c r="A10843">
        <v>22.928786389999999</v>
      </c>
      <c r="B10843">
        <v>10.836</v>
      </c>
      <c r="C10843">
        <v>21.673999999999999</v>
      </c>
      <c r="E10843">
        <v>15.70835056</v>
      </c>
      <c r="F10843">
        <v>10.836</v>
      </c>
      <c r="G10843">
        <v>21.673999999999999</v>
      </c>
      <c r="I10843">
        <v>41.698657660000002</v>
      </c>
      <c r="J10843">
        <v>10.836</v>
      </c>
      <c r="K10843">
        <v>21.673999999999999</v>
      </c>
      <c r="M10843">
        <v>40.997350400000002</v>
      </c>
      <c r="N10843">
        <v>10.836</v>
      </c>
      <c r="O10843">
        <v>21.673999999999999</v>
      </c>
      <c r="Q10843">
        <v>22.355624980000002</v>
      </c>
      <c r="R10843">
        <v>10.836</v>
      </c>
      <c r="S10843">
        <v>21.673999999999999</v>
      </c>
    </row>
    <row r="10844" spans="1:19" x14ac:dyDescent="0.3">
      <c r="A10844">
        <v>22.956745479999999</v>
      </c>
      <c r="B10844">
        <v>10.837</v>
      </c>
      <c r="C10844">
        <v>21.675999999999998</v>
      </c>
      <c r="E10844">
        <v>15.671071769999999</v>
      </c>
      <c r="F10844">
        <v>10.837</v>
      </c>
      <c r="G10844">
        <v>21.675999999999998</v>
      </c>
      <c r="I10844">
        <v>41.712637200000003</v>
      </c>
      <c r="J10844">
        <v>10.837</v>
      </c>
      <c r="K10844">
        <v>21.675999999999998</v>
      </c>
      <c r="M10844">
        <v>41.032299270000003</v>
      </c>
      <c r="N10844">
        <v>10.837</v>
      </c>
      <c r="O10844">
        <v>21.675999999999998</v>
      </c>
      <c r="Q10844">
        <v>22.357954899999999</v>
      </c>
      <c r="R10844">
        <v>10.837</v>
      </c>
      <c r="S10844">
        <v>21.675999999999998</v>
      </c>
    </row>
    <row r="10845" spans="1:19" x14ac:dyDescent="0.3">
      <c r="A10845">
        <v>22.91946669</v>
      </c>
      <c r="B10845">
        <v>10.837999999999999</v>
      </c>
      <c r="C10845">
        <v>21.678000000000001</v>
      </c>
      <c r="E10845">
        <v>15.638452819999999</v>
      </c>
      <c r="F10845">
        <v>10.837999999999999</v>
      </c>
      <c r="G10845">
        <v>21.678000000000001</v>
      </c>
      <c r="I10845">
        <v>41.69632773</v>
      </c>
      <c r="J10845">
        <v>10.837999999999999</v>
      </c>
      <c r="K10845">
        <v>21.678000000000001</v>
      </c>
      <c r="M10845">
        <v>41.057928439999998</v>
      </c>
      <c r="N10845">
        <v>10.837999999999999</v>
      </c>
      <c r="O10845">
        <v>21.678000000000001</v>
      </c>
      <c r="Q10845">
        <v>22.32533596</v>
      </c>
      <c r="R10845">
        <v>10.837999999999999</v>
      </c>
      <c r="S10845">
        <v>21.678000000000001</v>
      </c>
    </row>
    <row r="10846" spans="1:19" x14ac:dyDescent="0.3">
      <c r="A10846">
        <v>22.914806840000001</v>
      </c>
      <c r="B10846">
        <v>10.839</v>
      </c>
      <c r="C10846">
        <v>21.68</v>
      </c>
      <c r="E10846">
        <v>15.62447328</v>
      </c>
      <c r="F10846">
        <v>10.839</v>
      </c>
      <c r="G10846">
        <v>21.68</v>
      </c>
      <c r="I10846">
        <v>41.68467811</v>
      </c>
      <c r="J10846">
        <v>10.839</v>
      </c>
      <c r="K10846">
        <v>21.68</v>
      </c>
      <c r="M10846">
        <v>41.085887530000001</v>
      </c>
      <c r="N10846">
        <v>10.839</v>
      </c>
      <c r="O10846">
        <v>21.68</v>
      </c>
      <c r="Q10846">
        <v>22.297376870000001</v>
      </c>
      <c r="R10846">
        <v>10.839</v>
      </c>
      <c r="S10846">
        <v>21.68</v>
      </c>
    </row>
    <row r="10847" spans="1:19" x14ac:dyDescent="0.3">
      <c r="A10847">
        <v>22.91247692</v>
      </c>
      <c r="B10847">
        <v>10.84</v>
      </c>
      <c r="C10847">
        <v>21.681999999999999</v>
      </c>
      <c r="E10847">
        <v>15.631463050000001</v>
      </c>
      <c r="F10847">
        <v>10.84</v>
      </c>
      <c r="G10847">
        <v>21.681999999999999</v>
      </c>
      <c r="I10847">
        <v>41.682348189999999</v>
      </c>
      <c r="J10847">
        <v>10.84</v>
      </c>
      <c r="K10847">
        <v>21.681999999999999</v>
      </c>
      <c r="M10847">
        <v>41.060258359999999</v>
      </c>
      <c r="N10847">
        <v>10.84</v>
      </c>
      <c r="O10847">
        <v>21.681999999999999</v>
      </c>
      <c r="Q10847">
        <v>22.271747699999999</v>
      </c>
      <c r="R10847">
        <v>10.84</v>
      </c>
      <c r="S10847">
        <v>21.681999999999999</v>
      </c>
    </row>
    <row r="10848" spans="1:19" x14ac:dyDescent="0.3">
      <c r="A10848">
        <v>22.933446239999999</v>
      </c>
      <c r="B10848">
        <v>10.840999999999999</v>
      </c>
      <c r="C10848">
        <v>21.684000000000001</v>
      </c>
      <c r="E10848">
        <v>15.608163810000001</v>
      </c>
      <c r="F10848">
        <v>10.840999999999999</v>
      </c>
      <c r="G10848">
        <v>21.684000000000001</v>
      </c>
      <c r="I10848">
        <v>41.687008030000001</v>
      </c>
      <c r="J10848">
        <v>10.840999999999999</v>
      </c>
      <c r="K10848">
        <v>21.684000000000001</v>
      </c>
      <c r="M10848">
        <v>41.05093866</v>
      </c>
      <c r="N10848">
        <v>10.840999999999999</v>
      </c>
      <c r="O10848">
        <v>21.684000000000001</v>
      </c>
      <c r="Q10848">
        <v>22.26941777</v>
      </c>
      <c r="R10848">
        <v>10.840999999999999</v>
      </c>
      <c r="S10848">
        <v>21.684000000000001</v>
      </c>
    </row>
    <row r="10849" spans="1:19" x14ac:dyDescent="0.3">
      <c r="A10849">
        <v>22.910146990000001</v>
      </c>
      <c r="B10849">
        <v>10.842000000000001</v>
      </c>
      <c r="C10849">
        <v>21.686</v>
      </c>
      <c r="E10849">
        <v>15.617483500000001</v>
      </c>
      <c r="F10849">
        <v>10.842000000000001</v>
      </c>
      <c r="G10849">
        <v>21.686</v>
      </c>
      <c r="I10849">
        <v>41.691667879999997</v>
      </c>
      <c r="J10849">
        <v>10.842000000000001</v>
      </c>
      <c r="K10849">
        <v>21.686</v>
      </c>
      <c r="M10849">
        <v>41.041618970000002</v>
      </c>
      <c r="N10849">
        <v>10.842000000000001</v>
      </c>
      <c r="O10849">
        <v>21.686</v>
      </c>
      <c r="Q10849">
        <v>22.27407762</v>
      </c>
      <c r="R10849">
        <v>10.842000000000001</v>
      </c>
      <c r="S10849">
        <v>21.686</v>
      </c>
    </row>
    <row r="10850" spans="1:19" x14ac:dyDescent="0.3">
      <c r="A10850">
        <v>22.893837520000002</v>
      </c>
      <c r="B10850">
        <v>10.843</v>
      </c>
      <c r="C10850">
        <v>21.687999999999999</v>
      </c>
      <c r="E10850">
        <v>15.577874789999999</v>
      </c>
      <c r="F10850">
        <v>10.843</v>
      </c>
      <c r="G10850">
        <v>21.687999999999999</v>
      </c>
      <c r="I10850">
        <v>41.728946669999999</v>
      </c>
      <c r="J10850">
        <v>10.843</v>
      </c>
      <c r="K10850">
        <v>21.687999999999999</v>
      </c>
      <c r="M10850">
        <v>41.074237910000001</v>
      </c>
      <c r="N10850">
        <v>10.843</v>
      </c>
      <c r="O10850">
        <v>21.687999999999999</v>
      </c>
      <c r="Q10850">
        <v>22.243788599999998</v>
      </c>
      <c r="R10850">
        <v>10.843</v>
      </c>
      <c r="S10850">
        <v>21.687999999999999</v>
      </c>
    </row>
    <row r="10851" spans="1:19" x14ac:dyDescent="0.3">
      <c r="A10851">
        <v>22.884517819999999</v>
      </c>
      <c r="B10851">
        <v>10.843999999999999</v>
      </c>
      <c r="C10851">
        <v>21.69</v>
      </c>
      <c r="E10851">
        <v>15.55457554</v>
      </c>
      <c r="F10851">
        <v>10.843999999999999</v>
      </c>
      <c r="G10851">
        <v>21.69</v>
      </c>
      <c r="I10851">
        <v>41.731276600000001</v>
      </c>
      <c r="J10851">
        <v>10.843999999999999</v>
      </c>
      <c r="K10851">
        <v>21.69</v>
      </c>
      <c r="M10851">
        <v>41.125496249999998</v>
      </c>
      <c r="N10851">
        <v>10.843999999999999</v>
      </c>
      <c r="O10851">
        <v>21.69</v>
      </c>
      <c r="Q10851">
        <v>22.225149210000001</v>
      </c>
      <c r="R10851">
        <v>10.843999999999999</v>
      </c>
      <c r="S10851">
        <v>21.69</v>
      </c>
    </row>
    <row r="10852" spans="1:19" x14ac:dyDescent="0.3">
      <c r="A10852">
        <v>22.910146990000001</v>
      </c>
      <c r="B10852">
        <v>10.845000000000001</v>
      </c>
      <c r="C10852">
        <v>21.692</v>
      </c>
      <c r="E10852">
        <v>15.528946380000001</v>
      </c>
      <c r="F10852">
        <v>10.845000000000001</v>
      </c>
      <c r="G10852">
        <v>21.692</v>
      </c>
      <c r="I10852">
        <v>41.724286829999997</v>
      </c>
      <c r="J10852">
        <v>10.845000000000001</v>
      </c>
      <c r="K10852">
        <v>21.692</v>
      </c>
      <c r="M10852">
        <v>41.120836400000002</v>
      </c>
      <c r="N10852">
        <v>10.845000000000001</v>
      </c>
      <c r="O10852">
        <v>21.692</v>
      </c>
      <c r="Q10852">
        <v>22.232138979999998</v>
      </c>
      <c r="R10852">
        <v>10.845000000000001</v>
      </c>
      <c r="S10852">
        <v>21.692</v>
      </c>
    </row>
    <row r="10853" spans="1:19" x14ac:dyDescent="0.3">
      <c r="A10853">
        <v>22.933446239999999</v>
      </c>
      <c r="B10853">
        <v>10.846</v>
      </c>
      <c r="C10853">
        <v>21.693999999999999</v>
      </c>
      <c r="E10853">
        <v>15.510306979999999</v>
      </c>
      <c r="F10853">
        <v>10.846</v>
      </c>
      <c r="G10853">
        <v>21.693999999999999</v>
      </c>
      <c r="I10853">
        <v>41.726616749999998</v>
      </c>
      <c r="J10853">
        <v>10.846</v>
      </c>
      <c r="K10853">
        <v>21.693999999999999</v>
      </c>
      <c r="M10853">
        <v>41.141805720000001</v>
      </c>
      <c r="N10853">
        <v>10.846</v>
      </c>
      <c r="O10853">
        <v>21.693999999999999</v>
      </c>
      <c r="Q10853">
        <v>22.253108300000001</v>
      </c>
      <c r="R10853">
        <v>10.846</v>
      </c>
      <c r="S10853">
        <v>21.693999999999999</v>
      </c>
    </row>
    <row r="10854" spans="1:19" x14ac:dyDescent="0.3">
      <c r="A10854">
        <v>22.968395099999999</v>
      </c>
      <c r="B10854">
        <v>10.847</v>
      </c>
      <c r="C10854">
        <v>21.696000000000002</v>
      </c>
      <c r="E10854">
        <v>15.50564713</v>
      </c>
      <c r="F10854">
        <v>10.847</v>
      </c>
      <c r="G10854">
        <v>21.696000000000002</v>
      </c>
      <c r="I10854">
        <v>41.754575840000001</v>
      </c>
      <c r="J10854">
        <v>10.847</v>
      </c>
      <c r="K10854">
        <v>21.696000000000002</v>
      </c>
      <c r="M10854">
        <v>41.141805720000001</v>
      </c>
      <c r="N10854">
        <v>10.847</v>
      </c>
      <c r="O10854">
        <v>21.696000000000002</v>
      </c>
      <c r="Q10854">
        <v>22.304366640000001</v>
      </c>
      <c r="R10854">
        <v>10.847</v>
      </c>
      <c r="S10854">
        <v>21.696000000000002</v>
      </c>
    </row>
    <row r="10855" spans="1:19" x14ac:dyDescent="0.3">
      <c r="A10855">
        <v>22.91946669</v>
      </c>
      <c r="B10855">
        <v>10.848000000000001</v>
      </c>
      <c r="C10855">
        <v>21.698</v>
      </c>
      <c r="E10855">
        <v>15.51962668</v>
      </c>
      <c r="F10855">
        <v>10.848000000000001</v>
      </c>
      <c r="G10855">
        <v>21.698</v>
      </c>
      <c r="I10855">
        <v>41.754575840000001</v>
      </c>
      <c r="J10855">
        <v>10.848000000000001</v>
      </c>
      <c r="K10855">
        <v>21.698</v>
      </c>
      <c r="M10855">
        <v>41.188404200000001</v>
      </c>
      <c r="N10855">
        <v>10.848000000000001</v>
      </c>
      <c r="O10855">
        <v>21.698</v>
      </c>
      <c r="Q10855">
        <v>22.32533596</v>
      </c>
      <c r="R10855">
        <v>10.848000000000001</v>
      </c>
      <c r="S10855">
        <v>21.698</v>
      </c>
    </row>
    <row r="10856" spans="1:19" x14ac:dyDescent="0.3">
      <c r="A10856">
        <v>22.89616745</v>
      </c>
      <c r="B10856">
        <v>10.849</v>
      </c>
      <c r="C10856">
        <v>21.7</v>
      </c>
      <c r="E10856">
        <v>15.496327429999999</v>
      </c>
      <c r="F10856">
        <v>10.849</v>
      </c>
      <c r="G10856">
        <v>21.7</v>
      </c>
      <c r="I10856">
        <v>41.770885309999997</v>
      </c>
      <c r="J10856">
        <v>10.849</v>
      </c>
      <c r="K10856">
        <v>21.7</v>
      </c>
      <c r="M10856">
        <v>41.195393979999999</v>
      </c>
      <c r="N10856">
        <v>10.849</v>
      </c>
      <c r="O10856">
        <v>21.7</v>
      </c>
      <c r="Q10856">
        <v>22.306696559999999</v>
      </c>
      <c r="R10856">
        <v>10.849</v>
      </c>
      <c r="S10856">
        <v>21.7</v>
      </c>
    </row>
    <row r="10857" spans="1:19" x14ac:dyDescent="0.3">
      <c r="A10857">
        <v>22.870538280000002</v>
      </c>
      <c r="B10857">
        <v>10.85</v>
      </c>
      <c r="C10857">
        <v>21.702000000000002</v>
      </c>
      <c r="E10857">
        <v>15.484677810000001</v>
      </c>
      <c r="F10857">
        <v>10.85</v>
      </c>
      <c r="G10857">
        <v>21.702000000000002</v>
      </c>
      <c r="I10857">
        <v>41.77554516</v>
      </c>
      <c r="J10857">
        <v>10.85</v>
      </c>
      <c r="K10857">
        <v>21.702000000000002</v>
      </c>
      <c r="M10857">
        <v>41.225682999999997</v>
      </c>
      <c r="N10857">
        <v>10.85</v>
      </c>
      <c r="O10857">
        <v>21.702000000000002</v>
      </c>
      <c r="Q10857">
        <v>22.28572724</v>
      </c>
      <c r="R10857">
        <v>10.85</v>
      </c>
      <c r="S10857">
        <v>21.702000000000002</v>
      </c>
    </row>
    <row r="10858" spans="1:19" x14ac:dyDescent="0.3">
      <c r="A10858">
        <v>22.86820835</v>
      </c>
      <c r="B10858">
        <v>10.851000000000001</v>
      </c>
      <c r="C10858">
        <v>21.704000000000001</v>
      </c>
      <c r="E10858">
        <v>15.487007739999999</v>
      </c>
      <c r="F10858">
        <v>10.851000000000001</v>
      </c>
      <c r="G10858">
        <v>21.704000000000001</v>
      </c>
      <c r="I10858">
        <v>41.770885309999997</v>
      </c>
      <c r="J10858">
        <v>10.851000000000001</v>
      </c>
      <c r="K10858">
        <v>21.704000000000001</v>
      </c>
      <c r="M10858">
        <v>41.251312159999998</v>
      </c>
      <c r="N10858">
        <v>10.851000000000001</v>
      </c>
      <c r="O10858">
        <v>21.704000000000001</v>
      </c>
      <c r="Q10858">
        <v>22.271747699999999</v>
      </c>
      <c r="R10858">
        <v>10.851000000000001</v>
      </c>
      <c r="S10858">
        <v>21.704000000000001</v>
      </c>
    </row>
    <row r="10859" spans="1:19" x14ac:dyDescent="0.3">
      <c r="A10859">
        <v>22.903157220000001</v>
      </c>
      <c r="B10859">
        <v>10.852</v>
      </c>
      <c r="C10859">
        <v>21.706</v>
      </c>
      <c r="E10859">
        <v>15.51729675</v>
      </c>
      <c r="F10859">
        <v>10.852</v>
      </c>
      <c r="G10859">
        <v>21.706</v>
      </c>
      <c r="I10859">
        <v>41.770885309999997</v>
      </c>
      <c r="J10859">
        <v>10.852</v>
      </c>
      <c r="K10859">
        <v>21.706</v>
      </c>
      <c r="M10859">
        <v>41.218693219999999</v>
      </c>
      <c r="N10859">
        <v>10.852</v>
      </c>
      <c r="O10859">
        <v>21.706</v>
      </c>
      <c r="Q10859">
        <v>22.276407549999998</v>
      </c>
      <c r="R10859">
        <v>10.852</v>
      </c>
      <c r="S10859">
        <v>21.706</v>
      </c>
    </row>
    <row r="10860" spans="1:19" x14ac:dyDescent="0.3">
      <c r="A10860">
        <v>22.91247692</v>
      </c>
      <c r="B10860">
        <v>10.853</v>
      </c>
      <c r="C10860">
        <v>21.707999999999998</v>
      </c>
      <c r="E10860">
        <v>15.5126369</v>
      </c>
      <c r="F10860">
        <v>10.853</v>
      </c>
      <c r="G10860">
        <v>21.707999999999998</v>
      </c>
      <c r="I10860">
        <v>41.76389554</v>
      </c>
      <c r="J10860">
        <v>10.853</v>
      </c>
      <c r="K10860">
        <v>21.707999999999998</v>
      </c>
      <c r="M10860">
        <v>41.214033370000003</v>
      </c>
      <c r="N10860">
        <v>10.853</v>
      </c>
      <c r="O10860">
        <v>21.707999999999998</v>
      </c>
      <c r="Q10860">
        <v>22.288057169999998</v>
      </c>
      <c r="R10860">
        <v>10.853</v>
      </c>
      <c r="S10860">
        <v>21.707999999999998</v>
      </c>
    </row>
    <row r="10861" spans="1:19" x14ac:dyDescent="0.3">
      <c r="A10861">
        <v>22.928786389999999</v>
      </c>
      <c r="B10861">
        <v>10.853999999999999</v>
      </c>
      <c r="C10861">
        <v>21.71</v>
      </c>
      <c r="E10861">
        <v>15.51729675</v>
      </c>
      <c r="F10861">
        <v>10.853999999999999</v>
      </c>
      <c r="G10861">
        <v>21.71</v>
      </c>
      <c r="I10861">
        <v>41.749915989999998</v>
      </c>
      <c r="J10861">
        <v>10.853999999999999</v>
      </c>
      <c r="K10861">
        <v>21.71</v>
      </c>
      <c r="M10861">
        <v>41.24199247</v>
      </c>
      <c r="N10861">
        <v>10.853999999999999</v>
      </c>
      <c r="O10861">
        <v>21.71</v>
      </c>
      <c r="Q10861">
        <v>22.290387089999999</v>
      </c>
      <c r="R10861">
        <v>10.853999999999999</v>
      </c>
      <c r="S10861">
        <v>21.71</v>
      </c>
    </row>
    <row r="10862" spans="1:19" x14ac:dyDescent="0.3">
      <c r="A10862">
        <v>22.93111631</v>
      </c>
      <c r="B10862">
        <v>10.855</v>
      </c>
      <c r="C10862">
        <v>21.712</v>
      </c>
      <c r="E10862">
        <v>15.503317210000001</v>
      </c>
      <c r="F10862">
        <v>10.855</v>
      </c>
      <c r="G10862">
        <v>21.712</v>
      </c>
      <c r="I10862">
        <v>41.749915989999998</v>
      </c>
      <c r="J10862">
        <v>10.855</v>
      </c>
      <c r="K10862">
        <v>21.712</v>
      </c>
      <c r="M10862">
        <v>41.274611409999999</v>
      </c>
      <c r="N10862">
        <v>10.855</v>
      </c>
      <c r="O10862">
        <v>21.712</v>
      </c>
      <c r="Q10862">
        <v>22.28572724</v>
      </c>
      <c r="R10862">
        <v>10.855</v>
      </c>
      <c r="S10862">
        <v>21.712</v>
      </c>
    </row>
    <row r="10863" spans="1:19" x14ac:dyDescent="0.3">
      <c r="A10863">
        <v>22.917136769999999</v>
      </c>
      <c r="B10863">
        <v>10.856</v>
      </c>
      <c r="C10863">
        <v>21.713999999999999</v>
      </c>
      <c r="E10863">
        <v>15.49166758</v>
      </c>
      <c r="F10863">
        <v>10.856</v>
      </c>
      <c r="G10863">
        <v>21.713999999999999</v>
      </c>
      <c r="I10863">
        <v>41.733606520000002</v>
      </c>
      <c r="J10863">
        <v>10.856</v>
      </c>
      <c r="K10863">
        <v>21.713999999999999</v>
      </c>
      <c r="M10863">
        <v>41.33285952</v>
      </c>
      <c r="N10863">
        <v>10.856</v>
      </c>
      <c r="O10863">
        <v>21.713999999999999</v>
      </c>
      <c r="Q10863">
        <v>22.283397319999999</v>
      </c>
      <c r="R10863">
        <v>10.856</v>
      </c>
      <c r="S10863">
        <v>21.713999999999999</v>
      </c>
    </row>
    <row r="10864" spans="1:19" x14ac:dyDescent="0.3">
      <c r="A10864">
        <v>22.921796619999999</v>
      </c>
      <c r="B10864">
        <v>10.856999999999999</v>
      </c>
      <c r="C10864">
        <v>21.716000000000001</v>
      </c>
      <c r="E10864">
        <v>15.510306979999999</v>
      </c>
      <c r="F10864">
        <v>10.856999999999999</v>
      </c>
      <c r="G10864">
        <v>21.716000000000001</v>
      </c>
      <c r="I10864">
        <v>41.728946669999999</v>
      </c>
      <c r="J10864">
        <v>10.856999999999999</v>
      </c>
      <c r="K10864">
        <v>21.716000000000001</v>
      </c>
      <c r="M10864">
        <v>41.316550049999996</v>
      </c>
      <c r="N10864">
        <v>10.856999999999999</v>
      </c>
      <c r="O10864">
        <v>21.716000000000001</v>
      </c>
      <c r="Q10864">
        <v>22.281067400000001</v>
      </c>
      <c r="R10864">
        <v>10.856999999999999</v>
      </c>
      <c r="S10864">
        <v>21.716000000000001</v>
      </c>
    </row>
    <row r="10865" spans="1:19" x14ac:dyDescent="0.3">
      <c r="A10865">
        <v>22.926456460000001</v>
      </c>
      <c r="B10865">
        <v>10.858000000000001</v>
      </c>
      <c r="C10865">
        <v>21.718</v>
      </c>
      <c r="E10865">
        <v>15.510306979999999</v>
      </c>
      <c r="F10865">
        <v>10.858000000000001</v>
      </c>
      <c r="G10865">
        <v>21.718</v>
      </c>
      <c r="I10865">
        <v>41.70797735</v>
      </c>
      <c r="J10865">
        <v>10.858000000000001</v>
      </c>
      <c r="K10865">
        <v>21.718</v>
      </c>
      <c r="M10865">
        <v>41.297910649999999</v>
      </c>
      <c r="N10865">
        <v>10.858000000000001</v>
      </c>
      <c r="O10865">
        <v>21.718</v>
      </c>
      <c r="Q10865">
        <v>22.290387089999999</v>
      </c>
      <c r="R10865">
        <v>10.858000000000001</v>
      </c>
      <c r="S10865">
        <v>21.718</v>
      </c>
    </row>
    <row r="10866" spans="1:19" x14ac:dyDescent="0.3">
      <c r="A10866">
        <v>22.940436009999999</v>
      </c>
      <c r="B10866">
        <v>10.859</v>
      </c>
      <c r="C10866">
        <v>21.72</v>
      </c>
      <c r="E10866">
        <v>15.49399751</v>
      </c>
      <c r="F10866">
        <v>10.859</v>
      </c>
      <c r="G10866">
        <v>21.72</v>
      </c>
      <c r="I10866">
        <v>41.756905770000003</v>
      </c>
      <c r="J10866">
        <v>10.859</v>
      </c>
      <c r="K10866">
        <v>21.72</v>
      </c>
      <c r="M10866">
        <v>41.281601180000003</v>
      </c>
      <c r="N10866">
        <v>10.859</v>
      </c>
      <c r="O10866">
        <v>21.72</v>
      </c>
      <c r="Q10866">
        <v>22.26941777</v>
      </c>
      <c r="R10866">
        <v>10.859</v>
      </c>
      <c r="S10866">
        <v>21.72</v>
      </c>
    </row>
    <row r="10867" spans="1:19" x14ac:dyDescent="0.3">
      <c r="A10867">
        <v>22.966065180000001</v>
      </c>
      <c r="B10867">
        <v>10.86</v>
      </c>
      <c r="C10867">
        <v>21.722000000000001</v>
      </c>
      <c r="E10867">
        <v>15.496327429999999</v>
      </c>
      <c r="F10867">
        <v>10.86</v>
      </c>
      <c r="G10867">
        <v>21.722000000000001</v>
      </c>
      <c r="I10867">
        <v>41.787194790000001</v>
      </c>
      <c r="J10867">
        <v>10.86</v>
      </c>
      <c r="K10867">
        <v>21.722000000000001</v>
      </c>
      <c r="M10867">
        <v>41.260631859999997</v>
      </c>
      <c r="N10867">
        <v>10.86</v>
      </c>
      <c r="O10867">
        <v>21.722000000000001</v>
      </c>
      <c r="Q10867">
        <v>22.281067400000001</v>
      </c>
      <c r="R10867">
        <v>10.86</v>
      </c>
      <c r="S10867">
        <v>21.722000000000001</v>
      </c>
    </row>
    <row r="10868" spans="1:19" x14ac:dyDescent="0.3">
      <c r="A10868">
        <v>22.959075410000001</v>
      </c>
      <c r="B10868">
        <v>10.861000000000001</v>
      </c>
      <c r="C10868">
        <v>21.724</v>
      </c>
      <c r="E10868">
        <v>15.48933766</v>
      </c>
      <c r="F10868">
        <v>10.861000000000001</v>
      </c>
      <c r="G10868">
        <v>21.724</v>
      </c>
      <c r="I10868">
        <v>41.801174330000002</v>
      </c>
      <c r="J10868">
        <v>10.861000000000001</v>
      </c>
      <c r="K10868">
        <v>21.724</v>
      </c>
      <c r="M10868">
        <v>41.283931109999997</v>
      </c>
      <c r="N10868">
        <v>10.861000000000001</v>
      </c>
      <c r="O10868">
        <v>21.724</v>
      </c>
      <c r="Q10868">
        <v>22.290387089999999</v>
      </c>
      <c r="R10868">
        <v>10.861000000000001</v>
      </c>
      <c r="S10868">
        <v>21.724</v>
      </c>
    </row>
    <row r="10869" spans="1:19" x14ac:dyDescent="0.3">
      <c r="A10869">
        <v>22.982374650000001</v>
      </c>
      <c r="B10869">
        <v>10.862</v>
      </c>
      <c r="C10869">
        <v>21.725999999999999</v>
      </c>
      <c r="E10869">
        <v>15.48001796</v>
      </c>
      <c r="F10869">
        <v>10.862</v>
      </c>
      <c r="G10869">
        <v>21.725999999999999</v>
      </c>
      <c r="I10869">
        <v>41.770885309999997</v>
      </c>
      <c r="J10869">
        <v>10.862</v>
      </c>
      <c r="K10869">
        <v>21.725999999999999</v>
      </c>
      <c r="M10869">
        <v>41.309560279999999</v>
      </c>
      <c r="N10869">
        <v>10.862</v>
      </c>
      <c r="O10869">
        <v>21.725999999999999</v>
      </c>
      <c r="Q10869">
        <v>22.316016260000001</v>
      </c>
      <c r="R10869">
        <v>10.862</v>
      </c>
      <c r="S10869">
        <v>21.725999999999999</v>
      </c>
    </row>
    <row r="10870" spans="1:19" x14ac:dyDescent="0.3">
      <c r="A10870">
        <v>23.001014049999998</v>
      </c>
      <c r="B10870">
        <v>10.863</v>
      </c>
      <c r="C10870">
        <v>21.728000000000002</v>
      </c>
      <c r="E10870">
        <v>15.51962668</v>
      </c>
      <c r="F10870">
        <v>10.863</v>
      </c>
      <c r="G10870">
        <v>21.728000000000002</v>
      </c>
      <c r="I10870">
        <v>41.749915989999998</v>
      </c>
      <c r="J10870">
        <v>10.863</v>
      </c>
      <c r="K10870">
        <v>21.728000000000002</v>
      </c>
      <c r="M10870">
        <v>41.311890200000001</v>
      </c>
      <c r="N10870">
        <v>10.863</v>
      </c>
      <c r="O10870">
        <v>21.728000000000002</v>
      </c>
      <c r="Q10870">
        <v>22.31368634</v>
      </c>
      <c r="R10870">
        <v>10.863</v>
      </c>
      <c r="S10870">
        <v>21.728000000000002</v>
      </c>
    </row>
    <row r="10871" spans="1:19" x14ac:dyDescent="0.3">
      <c r="A10871">
        <v>23.01499359</v>
      </c>
      <c r="B10871">
        <v>10.864000000000001</v>
      </c>
      <c r="C10871">
        <v>21.73</v>
      </c>
      <c r="E10871">
        <v>15.51729675</v>
      </c>
      <c r="F10871">
        <v>10.864000000000001</v>
      </c>
      <c r="G10871">
        <v>21.73</v>
      </c>
      <c r="I10871">
        <v>41.745256150000003</v>
      </c>
      <c r="J10871">
        <v>10.864000000000001</v>
      </c>
      <c r="K10871">
        <v>21.73</v>
      </c>
      <c r="M10871">
        <v>41.286261029999999</v>
      </c>
      <c r="N10871">
        <v>10.864000000000001</v>
      </c>
      <c r="O10871">
        <v>21.73</v>
      </c>
      <c r="Q10871">
        <v>22.309026490000001</v>
      </c>
      <c r="R10871">
        <v>10.864000000000001</v>
      </c>
      <c r="S10871">
        <v>21.73</v>
      </c>
    </row>
    <row r="10872" spans="1:19" x14ac:dyDescent="0.3">
      <c r="A10872">
        <v>23.024313289999998</v>
      </c>
      <c r="B10872">
        <v>10.865</v>
      </c>
      <c r="C10872">
        <v>21.731999999999999</v>
      </c>
      <c r="E10872">
        <v>15.521956599999999</v>
      </c>
      <c r="F10872">
        <v>10.865</v>
      </c>
      <c r="G10872">
        <v>21.731999999999999</v>
      </c>
      <c r="I10872">
        <v>41.780205010000003</v>
      </c>
      <c r="J10872">
        <v>10.865</v>
      </c>
      <c r="K10872">
        <v>21.731999999999999</v>
      </c>
      <c r="M10872">
        <v>41.279271260000002</v>
      </c>
      <c r="N10872">
        <v>10.865</v>
      </c>
      <c r="O10872">
        <v>21.731999999999999</v>
      </c>
      <c r="Q10872">
        <v>22.295046939999999</v>
      </c>
      <c r="R10872">
        <v>10.865</v>
      </c>
      <c r="S10872">
        <v>21.731999999999999</v>
      </c>
    </row>
    <row r="10873" spans="1:19" x14ac:dyDescent="0.3">
      <c r="A10873">
        <v>23.045282610000001</v>
      </c>
      <c r="B10873">
        <v>10.866</v>
      </c>
      <c r="C10873">
        <v>21.734000000000002</v>
      </c>
      <c r="E10873">
        <v>15.510306979999999</v>
      </c>
      <c r="F10873">
        <v>10.866</v>
      </c>
      <c r="G10873">
        <v>21.734000000000002</v>
      </c>
      <c r="I10873">
        <v>41.782534939999998</v>
      </c>
      <c r="J10873">
        <v>10.866</v>
      </c>
      <c r="K10873">
        <v>21.734000000000002</v>
      </c>
      <c r="M10873">
        <v>41.27694133</v>
      </c>
      <c r="N10873">
        <v>10.866</v>
      </c>
      <c r="O10873">
        <v>21.734000000000002</v>
      </c>
      <c r="Q10873">
        <v>22.28572724</v>
      </c>
      <c r="R10873">
        <v>10.866</v>
      </c>
      <c r="S10873">
        <v>21.734000000000002</v>
      </c>
    </row>
    <row r="10874" spans="1:19" x14ac:dyDescent="0.3">
      <c r="A10874">
        <v>23.05460231</v>
      </c>
      <c r="B10874">
        <v>10.867000000000001</v>
      </c>
      <c r="C10874">
        <v>21.736000000000001</v>
      </c>
      <c r="E10874">
        <v>15.514966830000001</v>
      </c>
      <c r="F10874">
        <v>10.867000000000001</v>
      </c>
      <c r="G10874">
        <v>21.736000000000001</v>
      </c>
      <c r="I10874">
        <v>41.777875090000002</v>
      </c>
      <c r="J10874">
        <v>10.867000000000001</v>
      </c>
      <c r="K10874">
        <v>21.736000000000001</v>
      </c>
      <c r="M10874">
        <v>41.302570500000002</v>
      </c>
      <c r="N10874">
        <v>10.867000000000001</v>
      </c>
      <c r="O10874">
        <v>21.736000000000001</v>
      </c>
      <c r="Q10874">
        <v>22.276407549999998</v>
      </c>
      <c r="R10874">
        <v>10.867000000000001</v>
      </c>
      <c r="S10874">
        <v>21.736000000000001</v>
      </c>
    </row>
    <row r="10875" spans="1:19" x14ac:dyDescent="0.3">
      <c r="A10875">
        <v>23.05460231</v>
      </c>
      <c r="B10875">
        <v>10.868</v>
      </c>
      <c r="C10875">
        <v>21.738</v>
      </c>
      <c r="E10875">
        <v>15.51962668</v>
      </c>
      <c r="F10875">
        <v>10.868</v>
      </c>
      <c r="G10875">
        <v>21.738</v>
      </c>
      <c r="I10875">
        <v>41.733606520000002</v>
      </c>
      <c r="J10875">
        <v>10.868</v>
      </c>
      <c r="K10875">
        <v>21.738</v>
      </c>
      <c r="M10875">
        <v>41.33285952</v>
      </c>
      <c r="N10875">
        <v>10.868</v>
      </c>
      <c r="O10875">
        <v>21.738</v>
      </c>
      <c r="Q10875">
        <v>22.281067400000001</v>
      </c>
      <c r="R10875">
        <v>10.868</v>
      </c>
      <c r="S10875">
        <v>21.738</v>
      </c>
    </row>
    <row r="10876" spans="1:19" x14ac:dyDescent="0.3">
      <c r="A10876">
        <v>23.04994246</v>
      </c>
      <c r="B10876">
        <v>10.869</v>
      </c>
      <c r="C10876">
        <v>21.74</v>
      </c>
      <c r="E10876">
        <v>15.526616450000001</v>
      </c>
      <c r="F10876">
        <v>10.869</v>
      </c>
      <c r="G10876">
        <v>21.74</v>
      </c>
      <c r="I10876">
        <v>41.691667879999997</v>
      </c>
      <c r="J10876">
        <v>10.869</v>
      </c>
      <c r="K10876">
        <v>21.74</v>
      </c>
      <c r="M10876">
        <v>41.307230349999998</v>
      </c>
      <c r="N10876">
        <v>10.869</v>
      </c>
      <c r="O10876">
        <v>21.74</v>
      </c>
      <c r="Q10876">
        <v>22.23912876</v>
      </c>
      <c r="R10876">
        <v>10.869</v>
      </c>
      <c r="S10876">
        <v>21.74</v>
      </c>
    </row>
    <row r="10877" spans="1:19" x14ac:dyDescent="0.3">
      <c r="A10877">
        <v>23.03829284</v>
      </c>
      <c r="B10877">
        <v>10.87</v>
      </c>
      <c r="C10877">
        <v>21.742000000000001</v>
      </c>
      <c r="E10877">
        <v>15.54292592</v>
      </c>
      <c r="F10877">
        <v>10.87</v>
      </c>
      <c r="G10877">
        <v>21.742000000000001</v>
      </c>
      <c r="I10877">
        <v>41.668368639999997</v>
      </c>
      <c r="J10877">
        <v>10.87</v>
      </c>
      <c r="K10877">
        <v>21.742000000000001</v>
      </c>
      <c r="M10877">
        <v>41.309560279999999</v>
      </c>
      <c r="N10877">
        <v>10.87</v>
      </c>
      <c r="O10877">
        <v>21.742000000000001</v>
      </c>
      <c r="Q10877">
        <v>22.25077838</v>
      </c>
      <c r="R10877">
        <v>10.87</v>
      </c>
      <c r="S10877">
        <v>21.742000000000001</v>
      </c>
    </row>
    <row r="10878" spans="1:19" x14ac:dyDescent="0.3">
      <c r="A10878">
        <v>23.045282610000001</v>
      </c>
      <c r="B10878">
        <v>10.871</v>
      </c>
      <c r="C10878">
        <v>21.744</v>
      </c>
      <c r="E10878">
        <v>15.53593615</v>
      </c>
      <c r="F10878">
        <v>10.871</v>
      </c>
      <c r="G10878">
        <v>21.744</v>
      </c>
      <c r="I10878">
        <v>41.666038710000002</v>
      </c>
      <c r="J10878">
        <v>10.871</v>
      </c>
      <c r="K10878">
        <v>21.744</v>
      </c>
      <c r="M10878">
        <v>41.295580729999998</v>
      </c>
      <c r="N10878">
        <v>10.871</v>
      </c>
      <c r="O10878">
        <v>21.744</v>
      </c>
      <c r="Q10878">
        <v>22.229809060000001</v>
      </c>
      <c r="R10878">
        <v>10.871</v>
      </c>
      <c r="S10878">
        <v>21.744</v>
      </c>
    </row>
    <row r="10879" spans="1:19" x14ac:dyDescent="0.3">
      <c r="A10879">
        <v>23.056932230000001</v>
      </c>
      <c r="B10879">
        <v>10.872</v>
      </c>
      <c r="C10879">
        <v>21.745999999999999</v>
      </c>
      <c r="E10879">
        <v>15.526616450000001</v>
      </c>
      <c r="F10879">
        <v>10.872</v>
      </c>
      <c r="G10879">
        <v>21.745999999999999</v>
      </c>
      <c r="I10879">
        <v>41.717297049999999</v>
      </c>
      <c r="J10879">
        <v>10.872</v>
      </c>
      <c r="K10879">
        <v>21.745999999999999</v>
      </c>
      <c r="M10879">
        <v>41.297910649999999</v>
      </c>
      <c r="N10879">
        <v>10.872</v>
      </c>
      <c r="O10879">
        <v>21.745999999999999</v>
      </c>
      <c r="Q10879">
        <v>22.255438229999999</v>
      </c>
      <c r="R10879">
        <v>10.872</v>
      </c>
      <c r="S10879">
        <v>21.745999999999999</v>
      </c>
    </row>
    <row r="10880" spans="1:19" x14ac:dyDescent="0.3">
      <c r="A10880">
        <v>23.047612539999999</v>
      </c>
      <c r="B10880">
        <v>10.872999999999999</v>
      </c>
      <c r="C10880">
        <v>21.748000000000001</v>
      </c>
      <c r="E10880">
        <v>15.55457554</v>
      </c>
      <c r="F10880">
        <v>10.872999999999999</v>
      </c>
      <c r="G10880">
        <v>21.748000000000001</v>
      </c>
      <c r="I10880">
        <v>41.733606520000002</v>
      </c>
      <c r="J10880">
        <v>10.872999999999999</v>
      </c>
      <c r="K10880">
        <v>21.748000000000001</v>
      </c>
      <c r="M10880">
        <v>41.325869750000003</v>
      </c>
      <c r="N10880">
        <v>10.872999999999999</v>
      </c>
      <c r="O10880">
        <v>21.748000000000001</v>
      </c>
      <c r="Q10880">
        <v>22.253108300000001</v>
      </c>
      <c r="R10880">
        <v>10.872999999999999</v>
      </c>
      <c r="S10880">
        <v>21.748000000000001</v>
      </c>
    </row>
    <row r="10881" spans="1:19" x14ac:dyDescent="0.3">
      <c r="A10881">
        <v>23.06159208</v>
      </c>
      <c r="B10881">
        <v>10.874000000000001</v>
      </c>
      <c r="C10881">
        <v>21.75</v>
      </c>
      <c r="E10881">
        <v>15.540596000000001</v>
      </c>
      <c r="F10881">
        <v>10.874000000000001</v>
      </c>
      <c r="G10881">
        <v>21.75</v>
      </c>
      <c r="I10881">
        <v>41.705647429999999</v>
      </c>
      <c r="J10881">
        <v>10.874000000000001</v>
      </c>
      <c r="K10881">
        <v>21.75</v>
      </c>
      <c r="M10881">
        <v>41.372468240000003</v>
      </c>
      <c r="N10881">
        <v>10.874000000000001</v>
      </c>
      <c r="O10881">
        <v>21.75</v>
      </c>
      <c r="Q10881">
        <v>22.262428</v>
      </c>
      <c r="R10881">
        <v>10.874000000000001</v>
      </c>
      <c r="S10881">
        <v>21.75</v>
      </c>
    </row>
    <row r="10882" spans="1:19" x14ac:dyDescent="0.3">
      <c r="A10882">
        <v>23.096540950000001</v>
      </c>
      <c r="B10882">
        <v>10.875</v>
      </c>
      <c r="C10882">
        <v>21.751999999999999</v>
      </c>
      <c r="E10882">
        <v>15.521956599999999</v>
      </c>
      <c r="F10882">
        <v>10.875</v>
      </c>
      <c r="G10882">
        <v>21.751999999999999</v>
      </c>
      <c r="I10882">
        <v>41.682348189999999</v>
      </c>
      <c r="J10882">
        <v>10.875</v>
      </c>
      <c r="K10882">
        <v>21.751999999999999</v>
      </c>
      <c r="M10882">
        <v>41.419066719999996</v>
      </c>
      <c r="N10882">
        <v>10.875</v>
      </c>
      <c r="O10882">
        <v>21.751999999999999</v>
      </c>
      <c r="Q10882">
        <v>22.283397319999999</v>
      </c>
      <c r="R10882">
        <v>10.875</v>
      </c>
      <c r="S10882">
        <v>21.751999999999999</v>
      </c>
    </row>
    <row r="10883" spans="1:19" x14ac:dyDescent="0.3">
      <c r="A10883">
        <v>23.110520489999999</v>
      </c>
      <c r="B10883">
        <v>10.875999999999999</v>
      </c>
      <c r="C10883">
        <v>21.754000000000001</v>
      </c>
      <c r="E10883">
        <v>15.540596000000001</v>
      </c>
      <c r="F10883">
        <v>10.875999999999999</v>
      </c>
      <c r="G10883">
        <v>21.754000000000001</v>
      </c>
      <c r="I10883">
        <v>41.659048939999998</v>
      </c>
      <c r="J10883">
        <v>10.875999999999999</v>
      </c>
      <c r="K10883">
        <v>21.754000000000001</v>
      </c>
      <c r="M10883">
        <v>41.407417100000004</v>
      </c>
      <c r="N10883">
        <v>10.875999999999999</v>
      </c>
      <c r="O10883">
        <v>21.754000000000001</v>
      </c>
      <c r="Q10883">
        <v>22.255438229999999</v>
      </c>
      <c r="R10883">
        <v>10.875999999999999</v>
      </c>
      <c r="S10883">
        <v>21.754000000000001</v>
      </c>
    </row>
    <row r="10884" spans="1:19" x14ac:dyDescent="0.3">
      <c r="A10884">
        <v>23.08955117</v>
      </c>
      <c r="B10884">
        <v>10.877000000000001</v>
      </c>
      <c r="C10884">
        <v>21.756</v>
      </c>
      <c r="E10884">
        <v>15.533606219999999</v>
      </c>
      <c r="F10884">
        <v>10.877000000000001</v>
      </c>
      <c r="G10884">
        <v>21.756</v>
      </c>
      <c r="I10884">
        <v>41.66137887</v>
      </c>
      <c r="J10884">
        <v>10.877000000000001</v>
      </c>
      <c r="K10884">
        <v>21.756</v>
      </c>
      <c r="M10884">
        <v>41.402757250000001</v>
      </c>
      <c r="N10884">
        <v>10.877000000000001</v>
      </c>
      <c r="O10884">
        <v>21.756</v>
      </c>
      <c r="Q10884">
        <v>22.260098079999999</v>
      </c>
      <c r="R10884">
        <v>10.877000000000001</v>
      </c>
      <c r="S10884">
        <v>21.756</v>
      </c>
    </row>
    <row r="10885" spans="1:19" x14ac:dyDescent="0.3">
      <c r="A10885">
        <v>23.098870869999999</v>
      </c>
      <c r="B10885">
        <v>10.878</v>
      </c>
      <c r="C10885">
        <v>21.757999999999999</v>
      </c>
      <c r="E10885">
        <v>15.51962668</v>
      </c>
      <c r="F10885">
        <v>10.878</v>
      </c>
      <c r="G10885">
        <v>21.757999999999999</v>
      </c>
      <c r="I10885">
        <v>41.689337960000003</v>
      </c>
      <c r="J10885">
        <v>10.878</v>
      </c>
      <c r="K10885">
        <v>21.757999999999999</v>
      </c>
      <c r="M10885">
        <v>41.393437560000002</v>
      </c>
      <c r="N10885">
        <v>10.878</v>
      </c>
      <c r="O10885">
        <v>21.757999999999999</v>
      </c>
      <c r="Q10885">
        <v>22.248448450000001</v>
      </c>
      <c r="R10885">
        <v>10.878</v>
      </c>
      <c r="S10885">
        <v>21.757999999999999</v>
      </c>
    </row>
    <row r="10886" spans="1:19" x14ac:dyDescent="0.3">
      <c r="A10886">
        <v>23.084891330000001</v>
      </c>
      <c r="B10886">
        <v>10.879</v>
      </c>
      <c r="C10886">
        <v>21.76</v>
      </c>
      <c r="E10886">
        <v>15.50797706</v>
      </c>
      <c r="F10886">
        <v>10.879</v>
      </c>
      <c r="G10886">
        <v>21.76</v>
      </c>
      <c r="I10886">
        <v>41.712637200000003</v>
      </c>
      <c r="J10886">
        <v>10.879</v>
      </c>
      <c r="K10886">
        <v>21.76</v>
      </c>
      <c r="M10886">
        <v>41.409747029999998</v>
      </c>
      <c r="N10886">
        <v>10.879</v>
      </c>
      <c r="O10886">
        <v>21.76</v>
      </c>
      <c r="Q10886">
        <v>22.236798830000001</v>
      </c>
      <c r="R10886">
        <v>10.879</v>
      </c>
      <c r="S10886">
        <v>21.76</v>
      </c>
    </row>
    <row r="10887" spans="1:19" x14ac:dyDescent="0.3">
      <c r="A10887">
        <v>23.075571629999999</v>
      </c>
      <c r="B10887">
        <v>10.88</v>
      </c>
      <c r="C10887">
        <v>21.762</v>
      </c>
      <c r="E10887">
        <v>15.51962668</v>
      </c>
      <c r="F10887">
        <v>10.88</v>
      </c>
      <c r="G10887">
        <v>21.762</v>
      </c>
      <c r="I10887">
        <v>41.728946669999999</v>
      </c>
      <c r="J10887">
        <v>10.88</v>
      </c>
      <c r="K10887">
        <v>21.762</v>
      </c>
      <c r="M10887">
        <v>41.398097399999997</v>
      </c>
      <c r="N10887">
        <v>10.88</v>
      </c>
      <c r="O10887">
        <v>21.762</v>
      </c>
      <c r="Q10887">
        <v>22.199520039999999</v>
      </c>
      <c r="R10887">
        <v>10.88</v>
      </c>
      <c r="S10887">
        <v>21.762</v>
      </c>
    </row>
    <row r="10888" spans="1:19" x14ac:dyDescent="0.3">
      <c r="A10888">
        <v>23.070911779999999</v>
      </c>
      <c r="B10888">
        <v>10.881</v>
      </c>
      <c r="C10888">
        <v>21.763999999999999</v>
      </c>
      <c r="E10888">
        <v>15.521956599999999</v>
      </c>
      <c r="F10888">
        <v>10.881</v>
      </c>
      <c r="G10888">
        <v>21.763999999999999</v>
      </c>
      <c r="I10888">
        <v>41.698657660000002</v>
      </c>
      <c r="J10888">
        <v>10.881</v>
      </c>
      <c r="K10888">
        <v>21.763999999999999</v>
      </c>
      <c r="M10888">
        <v>41.398097399999997</v>
      </c>
      <c r="N10888">
        <v>10.881</v>
      </c>
      <c r="O10888">
        <v>21.763999999999999</v>
      </c>
      <c r="Q10888">
        <v>22.229809060000001</v>
      </c>
      <c r="R10888">
        <v>10.881</v>
      </c>
      <c r="S10888">
        <v>21.763999999999999</v>
      </c>
    </row>
    <row r="10889" spans="1:19" x14ac:dyDescent="0.3">
      <c r="A10889">
        <v>23.10586065</v>
      </c>
      <c r="B10889">
        <v>10.882</v>
      </c>
      <c r="C10889">
        <v>21.765999999999998</v>
      </c>
      <c r="E10889">
        <v>15.540596000000001</v>
      </c>
      <c r="F10889">
        <v>10.882</v>
      </c>
      <c r="G10889">
        <v>21.765999999999998</v>
      </c>
      <c r="I10889">
        <v>41.670698559999998</v>
      </c>
      <c r="J10889">
        <v>10.882</v>
      </c>
      <c r="K10889">
        <v>21.765999999999998</v>
      </c>
      <c r="M10889">
        <v>41.398097399999997</v>
      </c>
      <c r="N10889">
        <v>10.882</v>
      </c>
      <c r="O10889">
        <v>21.765999999999998</v>
      </c>
      <c r="Q10889">
        <v>22.253108300000001</v>
      </c>
      <c r="R10889">
        <v>10.882</v>
      </c>
      <c r="S10889">
        <v>21.765999999999998</v>
      </c>
    </row>
    <row r="10890" spans="1:19" x14ac:dyDescent="0.3">
      <c r="A10890">
        <v>23.119840190000001</v>
      </c>
      <c r="B10890">
        <v>10.882999999999999</v>
      </c>
      <c r="C10890">
        <v>21.768000000000001</v>
      </c>
      <c r="E10890">
        <v>15.56156532</v>
      </c>
      <c r="F10890">
        <v>10.882999999999999</v>
      </c>
      <c r="G10890">
        <v>21.768000000000001</v>
      </c>
      <c r="I10890">
        <v>41.659048939999998</v>
      </c>
      <c r="J10890">
        <v>10.882999999999999</v>
      </c>
      <c r="K10890">
        <v>21.768000000000001</v>
      </c>
      <c r="M10890">
        <v>41.39110763</v>
      </c>
      <c r="N10890">
        <v>10.882999999999999</v>
      </c>
      <c r="O10890">
        <v>21.768000000000001</v>
      </c>
      <c r="Q10890">
        <v>22.241458680000001</v>
      </c>
      <c r="R10890">
        <v>10.882999999999999</v>
      </c>
      <c r="S10890">
        <v>21.768000000000001</v>
      </c>
    </row>
    <row r="10891" spans="1:19" x14ac:dyDescent="0.3">
      <c r="A10891">
        <v>23.094211019999999</v>
      </c>
      <c r="B10891">
        <v>10.884</v>
      </c>
      <c r="C10891">
        <v>21.77</v>
      </c>
      <c r="E10891">
        <v>15.58253464</v>
      </c>
      <c r="F10891">
        <v>10.884</v>
      </c>
      <c r="G10891">
        <v>21.77</v>
      </c>
      <c r="I10891">
        <v>41.66137887</v>
      </c>
      <c r="J10891">
        <v>10.884</v>
      </c>
      <c r="K10891">
        <v>21.77</v>
      </c>
      <c r="M10891">
        <v>41.363148539999997</v>
      </c>
      <c r="N10891">
        <v>10.884</v>
      </c>
      <c r="O10891">
        <v>21.77</v>
      </c>
      <c r="Q10891">
        <v>22.236798830000001</v>
      </c>
      <c r="R10891">
        <v>10.884</v>
      </c>
      <c r="S10891">
        <v>21.77</v>
      </c>
    </row>
    <row r="10892" spans="1:19" x14ac:dyDescent="0.3">
      <c r="A10892">
        <v>23.07790155</v>
      </c>
      <c r="B10892">
        <v>10.885</v>
      </c>
      <c r="C10892">
        <v>21.771999999999998</v>
      </c>
      <c r="E10892">
        <v>15.563895240000001</v>
      </c>
      <c r="F10892">
        <v>10.885</v>
      </c>
      <c r="G10892">
        <v>21.771999999999998</v>
      </c>
      <c r="I10892">
        <v>41.66137887</v>
      </c>
      <c r="J10892">
        <v>10.885</v>
      </c>
      <c r="K10892">
        <v>21.771999999999998</v>
      </c>
      <c r="M10892">
        <v>41.388777709999999</v>
      </c>
      <c r="N10892">
        <v>10.885</v>
      </c>
      <c r="O10892">
        <v>21.771999999999998</v>
      </c>
      <c r="Q10892">
        <v>22.220489359999998</v>
      </c>
      <c r="R10892">
        <v>10.885</v>
      </c>
      <c r="S10892">
        <v>21.771999999999998</v>
      </c>
    </row>
    <row r="10893" spans="1:19" x14ac:dyDescent="0.3">
      <c r="A10893">
        <v>23.080231479999998</v>
      </c>
      <c r="B10893">
        <v>10.885999999999999</v>
      </c>
      <c r="C10893">
        <v>21.774000000000001</v>
      </c>
      <c r="E10893">
        <v>15.54525585</v>
      </c>
      <c r="F10893">
        <v>10.885999999999999</v>
      </c>
      <c r="G10893">
        <v>21.774000000000001</v>
      </c>
      <c r="I10893">
        <v>41.66137887</v>
      </c>
      <c r="J10893">
        <v>10.885999999999999</v>
      </c>
      <c r="K10893">
        <v>21.774000000000001</v>
      </c>
      <c r="M10893">
        <v>41.414406880000001</v>
      </c>
      <c r="N10893">
        <v>10.885999999999999</v>
      </c>
      <c r="O10893">
        <v>21.774000000000001</v>
      </c>
      <c r="Q10893">
        <v>22.218159440000001</v>
      </c>
      <c r="R10893">
        <v>10.885999999999999</v>
      </c>
      <c r="S10893">
        <v>21.774000000000001</v>
      </c>
    </row>
    <row r="10894" spans="1:19" x14ac:dyDescent="0.3">
      <c r="A10894">
        <v>23.096540950000001</v>
      </c>
      <c r="B10894">
        <v>10.887</v>
      </c>
      <c r="C10894">
        <v>21.776</v>
      </c>
      <c r="E10894">
        <v>15.57088502</v>
      </c>
      <c r="F10894">
        <v>10.887</v>
      </c>
      <c r="G10894">
        <v>21.776</v>
      </c>
      <c r="I10894">
        <v>41.647399319999998</v>
      </c>
      <c r="J10894">
        <v>10.887</v>
      </c>
      <c r="K10894">
        <v>21.776</v>
      </c>
      <c r="M10894">
        <v>41.442365969999997</v>
      </c>
      <c r="N10894">
        <v>10.887</v>
      </c>
      <c r="O10894">
        <v>21.776</v>
      </c>
      <c r="Q10894">
        <v>22.23912876</v>
      </c>
      <c r="R10894">
        <v>10.887</v>
      </c>
      <c r="S10894">
        <v>21.776</v>
      </c>
    </row>
    <row r="10895" spans="1:19" x14ac:dyDescent="0.3">
      <c r="A10895">
        <v>23.112850420000001</v>
      </c>
      <c r="B10895">
        <v>10.888</v>
      </c>
      <c r="C10895">
        <v>21.777999999999999</v>
      </c>
      <c r="E10895">
        <v>15.58486456</v>
      </c>
      <c r="F10895">
        <v>10.888</v>
      </c>
      <c r="G10895">
        <v>21.777999999999999</v>
      </c>
      <c r="I10895">
        <v>41.642739470000002</v>
      </c>
      <c r="J10895">
        <v>10.888</v>
      </c>
      <c r="K10895">
        <v>21.777999999999999</v>
      </c>
      <c r="M10895">
        <v>41.461005360000001</v>
      </c>
      <c r="N10895">
        <v>10.888</v>
      </c>
      <c r="O10895">
        <v>21.777999999999999</v>
      </c>
      <c r="Q10895">
        <v>22.25077838</v>
      </c>
      <c r="R10895">
        <v>10.888</v>
      </c>
      <c r="S10895">
        <v>21.777999999999999</v>
      </c>
    </row>
    <row r="10896" spans="1:19" x14ac:dyDescent="0.3">
      <c r="A10896">
        <v>23.101200800000001</v>
      </c>
      <c r="B10896">
        <v>10.888999999999999</v>
      </c>
      <c r="C10896">
        <v>21.78</v>
      </c>
      <c r="E10896">
        <v>15.575544860000001</v>
      </c>
      <c r="F10896">
        <v>10.888999999999999</v>
      </c>
      <c r="G10896">
        <v>21.78</v>
      </c>
      <c r="I10896">
        <v>41.659048939999998</v>
      </c>
      <c r="J10896">
        <v>10.888999999999999</v>
      </c>
      <c r="K10896">
        <v>21.78</v>
      </c>
      <c r="M10896">
        <v>41.45867544</v>
      </c>
      <c r="N10896">
        <v>10.888999999999999</v>
      </c>
      <c r="O10896">
        <v>21.78</v>
      </c>
      <c r="Q10896">
        <v>22.271747699999999</v>
      </c>
      <c r="R10896">
        <v>10.888999999999999</v>
      </c>
      <c r="S10896">
        <v>21.78</v>
      </c>
    </row>
    <row r="10897" spans="1:19" x14ac:dyDescent="0.3">
      <c r="A10897">
        <v>23.094211019999999</v>
      </c>
      <c r="B10897">
        <v>10.89</v>
      </c>
      <c r="C10897">
        <v>21.782</v>
      </c>
      <c r="E10897">
        <v>15.552245620000001</v>
      </c>
      <c r="F10897">
        <v>10.89</v>
      </c>
      <c r="G10897">
        <v>21.782</v>
      </c>
      <c r="I10897">
        <v>41.698657660000002</v>
      </c>
      <c r="J10897">
        <v>10.89</v>
      </c>
      <c r="K10897">
        <v>21.782</v>
      </c>
      <c r="M10897">
        <v>41.477314839999998</v>
      </c>
      <c r="N10897">
        <v>10.89</v>
      </c>
      <c r="O10897">
        <v>21.782</v>
      </c>
      <c r="Q10897">
        <v>22.299706789999998</v>
      </c>
      <c r="R10897">
        <v>10.89</v>
      </c>
      <c r="S10897">
        <v>21.782</v>
      </c>
    </row>
    <row r="10898" spans="1:19" x14ac:dyDescent="0.3">
      <c r="A10898">
        <v>23.126829969999999</v>
      </c>
      <c r="B10898">
        <v>10.891</v>
      </c>
      <c r="C10898">
        <v>21.783999999999999</v>
      </c>
      <c r="E10898">
        <v>15.58486456</v>
      </c>
      <c r="F10898">
        <v>10.891</v>
      </c>
      <c r="G10898">
        <v>21.783999999999999</v>
      </c>
      <c r="I10898">
        <v>41.705647429999999</v>
      </c>
      <c r="J10898">
        <v>10.891</v>
      </c>
      <c r="K10898">
        <v>21.783999999999999</v>
      </c>
      <c r="M10898">
        <v>41.491294379999999</v>
      </c>
      <c r="N10898">
        <v>10.891</v>
      </c>
      <c r="O10898">
        <v>21.783999999999999</v>
      </c>
      <c r="Q10898">
        <v>22.311356409999998</v>
      </c>
      <c r="R10898">
        <v>10.891</v>
      </c>
      <c r="S10898">
        <v>21.783999999999999</v>
      </c>
    </row>
    <row r="10899" spans="1:19" x14ac:dyDescent="0.3">
      <c r="A10899">
        <v>23.147799289999998</v>
      </c>
      <c r="B10899">
        <v>10.891999999999999</v>
      </c>
      <c r="C10899">
        <v>21.786000000000001</v>
      </c>
      <c r="E10899">
        <v>15.619813430000001</v>
      </c>
      <c r="F10899">
        <v>10.891999999999999</v>
      </c>
      <c r="G10899">
        <v>21.786000000000001</v>
      </c>
      <c r="I10899">
        <v>41.70797735</v>
      </c>
      <c r="J10899">
        <v>10.891999999999999</v>
      </c>
      <c r="K10899">
        <v>21.786000000000001</v>
      </c>
      <c r="M10899">
        <v>41.533233019999997</v>
      </c>
      <c r="N10899">
        <v>10.891999999999999</v>
      </c>
      <c r="O10899">
        <v>21.786000000000001</v>
      </c>
      <c r="Q10899">
        <v>22.278737469999999</v>
      </c>
      <c r="R10899">
        <v>10.891999999999999</v>
      </c>
      <c r="S10899">
        <v>21.786000000000001</v>
      </c>
    </row>
    <row r="10900" spans="1:19" x14ac:dyDescent="0.3">
      <c r="A10900">
        <v>23.15711898</v>
      </c>
      <c r="B10900">
        <v>10.893000000000001</v>
      </c>
      <c r="C10900">
        <v>21.788</v>
      </c>
      <c r="E10900">
        <v>15.626803199999999</v>
      </c>
      <c r="F10900">
        <v>10.893000000000001</v>
      </c>
      <c r="G10900">
        <v>21.788</v>
      </c>
      <c r="I10900">
        <v>41.638079619999999</v>
      </c>
      <c r="J10900">
        <v>10.893000000000001</v>
      </c>
      <c r="K10900">
        <v>21.788</v>
      </c>
      <c r="M10900">
        <v>41.521583399999997</v>
      </c>
      <c r="N10900">
        <v>10.893000000000001</v>
      </c>
      <c r="O10900">
        <v>21.788</v>
      </c>
      <c r="Q10900">
        <v>22.281067400000001</v>
      </c>
      <c r="R10900">
        <v>10.893000000000001</v>
      </c>
      <c r="S10900">
        <v>21.788</v>
      </c>
    </row>
    <row r="10901" spans="1:19" x14ac:dyDescent="0.3">
      <c r="A10901">
        <v>23.136149660000001</v>
      </c>
      <c r="B10901">
        <v>10.894</v>
      </c>
      <c r="C10901">
        <v>21.79</v>
      </c>
      <c r="E10901">
        <v>15.62214335</v>
      </c>
      <c r="F10901">
        <v>10.894</v>
      </c>
      <c r="G10901">
        <v>21.79</v>
      </c>
      <c r="I10901">
        <v>41.614780379999999</v>
      </c>
      <c r="J10901">
        <v>10.894</v>
      </c>
      <c r="K10901">
        <v>21.79</v>
      </c>
      <c r="M10901">
        <v>41.505273930000001</v>
      </c>
      <c r="N10901">
        <v>10.894</v>
      </c>
      <c r="O10901">
        <v>21.79</v>
      </c>
      <c r="Q10901">
        <v>22.306696559999999</v>
      </c>
      <c r="R10901">
        <v>10.894</v>
      </c>
      <c r="S10901">
        <v>21.79</v>
      </c>
    </row>
    <row r="10902" spans="1:19" x14ac:dyDescent="0.3">
      <c r="A10902">
        <v>23.138479589999999</v>
      </c>
      <c r="B10902">
        <v>10.895</v>
      </c>
      <c r="C10902">
        <v>21.792000000000002</v>
      </c>
      <c r="E10902">
        <v>15.62447328</v>
      </c>
      <c r="F10902">
        <v>10.895</v>
      </c>
      <c r="G10902">
        <v>21.792000000000002</v>
      </c>
      <c r="I10902">
        <v>41.607790600000001</v>
      </c>
      <c r="J10902">
        <v>10.895</v>
      </c>
      <c r="K10902">
        <v>21.792000000000002</v>
      </c>
      <c r="M10902">
        <v>41.491294379999999</v>
      </c>
      <c r="N10902">
        <v>10.895</v>
      </c>
      <c r="O10902">
        <v>21.792000000000002</v>
      </c>
      <c r="Q10902">
        <v>22.295046939999999</v>
      </c>
      <c r="R10902">
        <v>10.895</v>
      </c>
      <c r="S10902">
        <v>21.792000000000002</v>
      </c>
    </row>
    <row r="10903" spans="1:19" x14ac:dyDescent="0.3">
      <c r="A10903">
        <v>23.12915989</v>
      </c>
      <c r="B10903">
        <v>10.896000000000001</v>
      </c>
      <c r="C10903">
        <v>21.794</v>
      </c>
      <c r="E10903">
        <v>15.617483500000001</v>
      </c>
      <c r="F10903">
        <v>10.896000000000001</v>
      </c>
      <c r="G10903">
        <v>21.794</v>
      </c>
      <c r="I10903">
        <v>41.596140980000001</v>
      </c>
      <c r="J10903">
        <v>10.896000000000001</v>
      </c>
      <c r="K10903">
        <v>21.794</v>
      </c>
      <c r="M10903">
        <v>41.484304610000002</v>
      </c>
      <c r="N10903">
        <v>10.896000000000001</v>
      </c>
      <c r="O10903">
        <v>21.794</v>
      </c>
      <c r="Q10903">
        <v>22.27407762</v>
      </c>
      <c r="R10903">
        <v>10.896000000000001</v>
      </c>
      <c r="S10903">
        <v>21.794</v>
      </c>
    </row>
    <row r="10904" spans="1:19" x14ac:dyDescent="0.3">
      <c r="A10904">
        <v>23.14080951</v>
      </c>
      <c r="B10904">
        <v>10.897</v>
      </c>
      <c r="C10904">
        <v>21.795999999999999</v>
      </c>
      <c r="E10904">
        <v>15.617483500000001</v>
      </c>
      <c r="F10904">
        <v>10.897</v>
      </c>
      <c r="G10904">
        <v>21.795999999999999</v>
      </c>
      <c r="I10904">
        <v>41.596140980000001</v>
      </c>
      <c r="J10904">
        <v>10.897</v>
      </c>
      <c r="K10904">
        <v>21.795999999999999</v>
      </c>
      <c r="M10904">
        <v>41.454015589999997</v>
      </c>
      <c r="N10904">
        <v>10.897</v>
      </c>
      <c r="O10904">
        <v>21.795999999999999</v>
      </c>
      <c r="Q10904">
        <v>22.25776815</v>
      </c>
      <c r="R10904">
        <v>10.897</v>
      </c>
      <c r="S10904">
        <v>21.795999999999999</v>
      </c>
    </row>
    <row r="10905" spans="1:19" x14ac:dyDescent="0.3">
      <c r="A10905">
        <v>23.124500040000001</v>
      </c>
      <c r="B10905">
        <v>10.898</v>
      </c>
      <c r="C10905">
        <v>21.797999999999998</v>
      </c>
      <c r="E10905">
        <v>15.626803199999999</v>
      </c>
      <c r="F10905">
        <v>10.898</v>
      </c>
      <c r="G10905">
        <v>21.797999999999998</v>
      </c>
      <c r="I10905">
        <v>41.563522040000002</v>
      </c>
      <c r="J10905">
        <v>10.898</v>
      </c>
      <c r="K10905">
        <v>21.797999999999998</v>
      </c>
      <c r="M10905">
        <v>41.423726569999999</v>
      </c>
      <c r="N10905">
        <v>10.898</v>
      </c>
      <c r="O10905">
        <v>21.797999999999998</v>
      </c>
      <c r="Q10905">
        <v>22.281067400000001</v>
      </c>
      <c r="R10905">
        <v>10.898</v>
      </c>
      <c r="S10905">
        <v>21.797999999999998</v>
      </c>
    </row>
    <row r="10906" spans="1:19" x14ac:dyDescent="0.3">
      <c r="A10906">
        <v>23.096540950000001</v>
      </c>
      <c r="B10906">
        <v>10.898999999999999</v>
      </c>
      <c r="C10906">
        <v>21.8</v>
      </c>
      <c r="E10906">
        <v>15.62214335</v>
      </c>
      <c r="F10906">
        <v>10.898999999999999</v>
      </c>
      <c r="G10906">
        <v>21.8</v>
      </c>
      <c r="I10906">
        <v>41.54954249</v>
      </c>
      <c r="J10906">
        <v>10.898999999999999</v>
      </c>
      <c r="K10906">
        <v>21.8</v>
      </c>
      <c r="M10906">
        <v>41.36780839</v>
      </c>
      <c r="N10906">
        <v>10.898999999999999</v>
      </c>
      <c r="O10906">
        <v>21.8</v>
      </c>
      <c r="Q10906">
        <v>22.299706789999998</v>
      </c>
      <c r="R10906">
        <v>10.898999999999999</v>
      </c>
      <c r="S10906">
        <v>21.8</v>
      </c>
    </row>
    <row r="10907" spans="1:19" x14ac:dyDescent="0.3">
      <c r="A10907">
        <v>23.096540950000001</v>
      </c>
      <c r="B10907">
        <v>10.9</v>
      </c>
      <c r="C10907">
        <v>21.802</v>
      </c>
      <c r="E10907">
        <v>15.67340169</v>
      </c>
      <c r="F10907">
        <v>10.9</v>
      </c>
      <c r="G10907">
        <v>21.802</v>
      </c>
      <c r="I10907">
        <v>41.533233019999997</v>
      </c>
      <c r="J10907">
        <v>10.9</v>
      </c>
      <c r="K10907">
        <v>21.802</v>
      </c>
      <c r="M10907">
        <v>41.339849289999997</v>
      </c>
      <c r="N10907">
        <v>10.9</v>
      </c>
      <c r="O10907">
        <v>21.802</v>
      </c>
      <c r="Q10907">
        <v>22.299706789999998</v>
      </c>
      <c r="R10907">
        <v>10.9</v>
      </c>
      <c r="S10907">
        <v>21.802</v>
      </c>
    </row>
    <row r="10908" spans="1:19" x14ac:dyDescent="0.3">
      <c r="A10908">
        <v>23.103530719999998</v>
      </c>
      <c r="B10908">
        <v>10.901</v>
      </c>
      <c r="C10908">
        <v>21.803999999999998</v>
      </c>
      <c r="E10908">
        <v>15.680391459999999</v>
      </c>
      <c r="F10908">
        <v>10.901</v>
      </c>
      <c r="G10908">
        <v>21.803999999999998</v>
      </c>
      <c r="I10908">
        <v>41.540222790000001</v>
      </c>
      <c r="J10908">
        <v>10.901</v>
      </c>
      <c r="K10908">
        <v>21.803999999999998</v>
      </c>
      <c r="M10908">
        <v>41.325869750000003</v>
      </c>
      <c r="N10908">
        <v>10.901</v>
      </c>
      <c r="O10908">
        <v>21.803999999999998</v>
      </c>
      <c r="Q10908">
        <v>22.31368634</v>
      </c>
      <c r="R10908">
        <v>10.901</v>
      </c>
      <c r="S10908">
        <v>21.803999999999998</v>
      </c>
    </row>
    <row r="10909" spans="1:19" x14ac:dyDescent="0.3">
      <c r="A10909">
        <v>23.108190570000001</v>
      </c>
      <c r="B10909">
        <v>10.901999999999999</v>
      </c>
      <c r="C10909">
        <v>21.806000000000001</v>
      </c>
      <c r="E10909">
        <v>15.65243237</v>
      </c>
      <c r="F10909">
        <v>10.901999999999999</v>
      </c>
      <c r="G10909">
        <v>21.806000000000001</v>
      </c>
      <c r="I10909">
        <v>41.551872420000002</v>
      </c>
      <c r="J10909">
        <v>10.901999999999999</v>
      </c>
      <c r="K10909">
        <v>21.806000000000001</v>
      </c>
      <c r="M10909">
        <v>41.330529599999998</v>
      </c>
      <c r="N10909">
        <v>10.901999999999999</v>
      </c>
      <c r="O10909">
        <v>21.806000000000001</v>
      </c>
      <c r="Q10909">
        <v>22.323006039999999</v>
      </c>
      <c r="R10909">
        <v>10.901999999999999</v>
      </c>
      <c r="S10909">
        <v>21.806000000000001</v>
      </c>
    </row>
    <row r="10910" spans="1:19" x14ac:dyDescent="0.3">
      <c r="A10910">
        <v>23.115180339999998</v>
      </c>
      <c r="B10910">
        <v>10.903</v>
      </c>
      <c r="C10910">
        <v>21.808</v>
      </c>
      <c r="E10910">
        <v>15.626803199999999</v>
      </c>
      <c r="F10910">
        <v>10.903</v>
      </c>
      <c r="G10910">
        <v>21.808</v>
      </c>
      <c r="I10910">
        <v>41.554202340000003</v>
      </c>
      <c r="J10910">
        <v>10.903</v>
      </c>
      <c r="K10910">
        <v>21.808</v>
      </c>
      <c r="M10910">
        <v>41.325869750000003</v>
      </c>
      <c r="N10910">
        <v>10.903</v>
      </c>
      <c r="O10910">
        <v>21.808</v>
      </c>
      <c r="Q10910">
        <v>22.320676110000001</v>
      </c>
      <c r="R10910">
        <v>10.903</v>
      </c>
      <c r="S10910">
        <v>21.808</v>
      </c>
    </row>
    <row r="10911" spans="1:19" x14ac:dyDescent="0.3">
      <c r="A10911">
        <v>23.131489810000001</v>
      </c>
      <c r="B10911">
        <v>10.904</v>
      </c>
      <c r="C10911">
        <v>21.81</v>
      </c>
      <c r="E10911">
        <v>15.617483500000001</v>
      </c>
      <c r="F10911">
        <v>10.904</v>
      </c>
      <c r="G10911">
        <v>21.81</v>
      </c>
      <c r="I10911">
        <v>41.554202340000003</v>
      </c>
      <c r="J10911">
        <v>10.904</v>
      </c>
      <c r="K10911">
        <v>21.81</v>
      </c>
      <c r="M10911">
        <v>41.351498919999997</v>
      </c>
      <c r="N10911">
        <v>10.904</v>
      </c>
      <c r="O10911">
        <v>21.81</v>
      </c>
      <c r="Q10911">
        <v>22.283397319999999</v>
      </c>
      <c r="R10911">
        <v>10.904</v>
      </c>
      <c r="S10911">
        <v>21.81</v>
      </c>
    </row>
    <row r="10912" spans="1:19" x14ac:dyDescent="0.3">
      <c r="A10912">
        <v>23.143139439999999</v>
      </c>
      <c r="B10912">
        <v>10.904999999999999</v>
      </c>
      <c r="C10912">
        <v>21.812000000000001</v>
      </c>
      <c r="E10912">
        <v>15.61282366</v>
      </c>
      <c r="F10912">
        <v>10.904999999999999</v>
      </c>
      <c r="G10912">
        <v>21.812000000000001</v>
      </c>
      <c r="I10912">
        <v>41.56119211</v>
      </c>
      <c r="J10912">
        <v>10.904999999999999</v>
      </c>
      <c r="K10912">
        <v>21.812000000000001</v>
      </c>
      <c r="M10912">
        <v>41.337519370000003</v>
      </c>
      <c r="N10912">
        <v>10.904999999999999</v>
      </c>
      <c r="O10912">
        <v>21.812000000000001</v>
      </c>
      <c r="Q10912">
        <v>22.283397319999999</v>
      </c>
      <c r="R10912">
        <v>10.904999999999999</v>
      </c>
      <c r="S10912">
        <v>21.812000000000001</v>
      </c>
    </row>
    <row r="10913" spans="1:19" x14ac:dyDescent="0.3">
      <c r="A10913">
        <v>23.168768610000001</v>
      </c>
      <c r="B10913">
        <v>10.906000000000001</v>
      </c>
      <c r="C10913">
        <v>21.814</v>
      </c>
      <c r="E10913">
        <v>15.65243237</v>
      </c>
      <c r="F10913">
        <v>10.906000000000001</v>
      </c>
      <c r="G10913">
        <v>21.814</v>
      </c>
      <c r="I10913">
        <v>41.551872420000002</v>
      </c>
      <c r="J10913">
        <v>10.906000000000001</v>
      </c>
      <c r="K10913">
        <v>21.814</v>
      </c>
      <c r="M10913">
        <v>41.316550049999996</v>
      </c>
      <c r="N10913">
        <v>10.906000000000001</v>
      </c>
      <c r="O10913">
        <v>21.814</v>
      </c>
      <c r="Q10913">
        <v>22.304366640000001</v>
      </c>
      <c r="R10913">
        <v>10.906000000000001</v>
      </c>
      <c r="S10913">
        <v>21.814</v>
      </c>
    </row>
    <row r="10914" spans="1:19" x14ac:dyDescent="0.3">
      <c r="A10914">
        <v>23.14546936</v>
      </c>
      <c r="B10914">
        <v>10.907</v>
      </c>
      <c r="C10914">
        <v>21.815999999999999</v>
      </c>
      <c r="E10914">
        <v>15.671071769999999</v>
      </c>
      <c r="F10914">
        <v>10.907</v>
      </c>
      <c r="G10914">
        <v>21.815999999999999</v>
      </c>
      <c r="I10914">
        <v>41.558862189999999</v>
      </c>
      <c r="J10914">
        <v>10.907</v>
      </c>
      <c r="K10914">
        <v>21.815999999999999</v>
      </c>
      <c r="M10914">
        <v>41.311890200000001</v>
      </c>
      <c r="N10914">
        <v>10.907</v>
      </c>
      <c r="O10914">
        <v>21.815999999999999</v>
      </c>
      <c r="Q10914">
        <v>22.31834619</v>
      </c>
      <c r="R10914">
        <v>10.907</v>
      </c>
      <c r="S10914">
        <v>21.815999999999999</v>
      </c>
    </row>
    <row r="10915" spans="1:19" x14ac:dyDescent="0.3">
      <c r="A10915">
        <v>23.161778829999999</v>
      </c>
      <c r="B10915">
        <v>10.907999999999999</v>
      </c>
      <c r="C10915">
        <v>21.818000000000001</v>
      </c>
      <c r="E10915">
        <v>15.66408199</v>
      </c>
      <c r="F10915">
        <v>10.907999999999999</v>
      </c>
      <c r="G10915">
        <v>21.818000000000001</v>
      </c>
      <c r="I10915">
        <v>41.542552720000003</v>
      </c>
      <c r="J10915">
        <v>10.907999999999999</v>
      </c>
      <c r="K10915">
        <v>21.818000000000001</v>
      </c>
      <c r="M10915">
        <v>41.309560279999999</v>
      </c>
      <c r="N10915">
        <v>10.907999999999999</v>
      </c>
      <c r="O10915">
        <v>21.818000000000001</v>
      </c>
      <c r="Q10915">
        <v>22.292717020000001</v>
      </c>
      <c r="R10915">
        <v>10.907999999999999</v>
      </c>
      <c r="S10915">
        <v>21.818000000000001</v>
      </c>
    </row>
    <row r="10916" spans="1:19" x14ac:dyDescent="0.3">
      <c r="A10916">
        <v>23.166438679999999</v>
      </c>
      <c r="B10916">
        <v>10.909000000000001</v>
      </c>
      <c r="C10916">
        <v>21.82</v>
      </c>
      <c r="E10916">
        <v>15.671071769999999</v>
      </c>
      <c r="F10916">
        <v>10.909000000000001</v>
      </c>
      <c r="G10916">
        <v>21.82</v>
      </c>
      <c r="I10916">
        <v>41.52624325</v>
      </c>
      <c r="J10916">
        <v>10.909000000000001</v>
      </c>
      <c r="K10916">
        <v>21.82</v>
      </c>
      <c r="M10916">
        <v>41.307230349999998</v>
      </c>
      <c r="N10916">
        <v>10.909000000000001</v>
      </c>
      <c r="O10916">
        <v>21.82</v>
      </c>
      <c r="Q10916">
        <v>22.299706789999998</v>
      </c>
      <c r="R10916">
        <v>10.909000000000001</v>
      </c>
      <c r="S10916">
        <v>21.82</v>
      </c>
    </row>
    <row r="10917" spans="1:19" x14ac:dyDescent="0.3">
      <c r="A10917">
        <v>23.175758380000001</v>
      </c>
      <c r="B10917">
        <v>10.91</v>
      </c>
      <c r="C10917">
        <v>21.821999999999999</v>
      </c>
      <c r="E10917">
        <v>15.67806154</v>
      </c>
      <c r="F10917">
        <v>10.91</v>
      </c>
      <c r="G10917">
        <v>21.821999999999999</v>
      </c>
      <c r="I10917">
        <v>41.53789287</v>
      </c>
      <c r="J10917">
        <v>10.91</v>
      </c>
      <c r="K10917">
        <v>21.821999999999999</v>
      </c>
      <c r="M10917">
        <v>41.281601180000003</v>
      </c>
      <c r="N10917">
        <v>10.91</v>
      </c>
      <c r="O10917">
        <v>21.821999999999999</v>
      </c>
      <c r="Q10917">
        <v>22.316016260000001</v>
      </c>
      <c r="R10917">
        <v>10.91</v>
      </c>
      <c r="S10917">
        <v>21.821999999999999</v>
      </c>
    </row>
    <row r="10918" spans="1:19" x14ac:dyDescent="0.3">
      <c r="A10918">
        <v>23.178088299999999</v>
      </c>
      <c r="B10918">
        <v>10.911</v>
      </c>
      <c r="C10918">
        <v>21.824000000000002</v>
      </c>
      <c r="E10918">
        <v>15.68971116</v>
      </c>
      <c r="F10918">
        <v>10.911</v>
      </c>
      <c r="G10918">
        <v>21.824000000000002</v>
      </c>
      <c r="I10918">
        <v>41.523913319999998</v>
      </c>
      <c r="J10918">
        <v>10.911</v>
      </c>
      <c r="K10918">
        <v>21.824000000000002</v>
      </c>
      <c r="M10918">
        <v>41.246652320000003</v>
      </c>
      <c r="N10918">
        <v>10.911</v>
      </c>
      <c r="O10918">
        <v>21.824000000000002</v>
      </c>
      <c r="Q10918">
        <v>22.290387089999999</v>
      </c>
      <c r="R10918">
        <v>10.911</v>
      </c>
      <c r="S10918">
        <v>21.824000000000002</v>
      </c>
    </row>
    <row r="10919" spans="1:19" x14ac:dyDescent="0.3">
      <c r="A10919">
        <v>23.138479589999999</v>
      </c>
      <c r="B10919">
        <v>10.912000000000001</v>
      </c>
      <c r="C10919">
        <v>21.826000000000001</v>
      </c>
      <c r="E10919">
        <v>15.668741839999999</v>
      </c>
      <c r="F10919">
        <v>10.912000000000001</v>
      </c>
      <c r="G10919">
        <v>21.826000000000001</v>
      </c>
      <c r="I10919">
        <v>41.54954249</v>
      </c>
      <c r="J10919">
        <v>10.912000000000001</v>
      </c>
      <c r="K10919">
        <v>21.826000000000001</v>
      </c>
      <c r="M10919">
        <v>41.211703450000002</v>
      </c>
      <c r="N10919">
        <v>10.912000000000001</v>
      </c>
      <c r="O10919">
        <v>21.826000000000001</v>
      </c>
      <c r="Q10919">
        <v>22.327665880000001</v>
      </c>
      <c r="R10919">
        <v>10.912000000000001</v>
      </c>
      <c r="S10919">
        <v>21.826000000000001</v>
      </c>
    </row>
    <row r="10920" spans="1:19" x14ac:dyDescent="0.3">
      <c r="A10920">
        <v>23.14546936</v>
      </c>
      <c r="B10920">
        <v>10.913</v>
      </c>
      <c r="C10920">
        <v>21.827999999999999</v>
      </c>
      <c r="E10920">
        <v>15.638452819999999</v>
      </c>
      <c r="F10920">
        <v>10.913</v>
      </c>
      <c r="G10920">
        <v>21.827999999999999</v>
      </c>
      <c r="I10920">
        <v>41.586821280000002</v>
      </c>
      <c r="J10920">
        <v>10.913</v>
      </c>
      <c r="K10920">
        <v>21.827999999999999</v>
      </c>
      <c r="M10920">
        <v>41.216363299999998</v>
      </c>
      <c r="N10920">
        <v>10.913</v>
      </c>
      <c r="O10920">
        <v>21.827999999999999</v>
      </c>
      <c r="Q10920">
        <v>22.350965129999999</v>
      </c>
      <c r="R10920">
        <v>10.913</v>
      </c>
      <c r="S10920">
        <v>21.827999999999999</v>
      </c>
    </row>
    <row r="10921" spans="1:19" x14ac:dyDescent="0.3">
      <c r="A10921">
        <v>23.150129209999999</v>
      </c>
      <c r="B10921">
        <v>10.914</v>
      </c>
      <c r="C10921">
        <v>21.83</v>
      </c>
      <c r="E10921">
        <v>15.631463050000001</v>
      </c>
      <c r="F10921">
        <v>10.914</v>
      </c>
      <c r="G10921">
        <v>21.83</v>
      </c>
      <c r="I10921">
        <v>41.596140980000001</v>
      </c>
      <c r="J10921">
        <v>10.914</v>
      </c>
      <c r="K10921">
        <v>21.83</v>
      </c>
      <c r="M10921">
        <v>41.24199247</v>
      </c>
      <c r="N10921">
        <v>10.914</v>
      </c>
      <c r="O10921">
        <v>21.83</v>
      </c>
      <c r="Q10921">
        <v>22.35329505</v>
      </c>
      <c r="R10921">
        <v>10.914</v>
      </c>
      <c r="S10921">
        <v>21.83</v>
      </c>
    </row>
    <row r="10922" spans="1:19" x14ac:dyDescent="0.3">
      <c r="A10922">
        <v>23.150129209999999</v>
      </c>
      <c r="B10922">
        <v>10.914999999999999</v>
      </c>
      <c r="C10922">
        <v>21.832000000000001</v>
      </c>
      <c r="E10922">
        <v>15.633792980000001</v>
      </c>
      <c r="F10922">
        <v>10.914999999999999</v>
      </c>
      <c r="G10922">
        <v>21.832000000000001</v>
      </c>
      <c r="I10922">
        <v>41.577501589999997</v>
      </c>
      <c r="J10922">
        <v>10.914999999999999</v>
      </c>
      <c r="K10922">
        <v>21.832000000000001</v>
      </c>
      <c r="M10922">
        <v>41.251312159999998</v>
      </c>
      <c r="N10922">
        <v>10.914999999999999</v>
      </c>
      <c r="O10922">
        <v>21.832000000000001</v>
      </c>
      <c r="Q10922">
        <v>22.3486352</v>
      </c>
      <c r="R10922">
        <v>10.914999999999999</v>
      </c>
      <c r="S10922">
        <v>21.832000000000001</v>
      </c>
    </row>
    <row r="10923" spans="1:19" x14ac:dyDescent="0.3">
      <c r="A10923">
        <v>23.138479589999999</v>
      </c>
      <c r="B10923">
        <v>10.916</v>
      </c>
      <c r="C10923">
        <v>21.834</v>
      </c>
      <c r="E10923">
        <v>15.62913313</v>
      </c>
      <c r="F10923">
        <v>10.916</v>
      </c>
      <c r="G10923">
        <v>21.834</v>
      </c>
      <c r="I10923">
        <v>41.558862189999999</v>
      </c>
      <c r="J10923">
        <v>10.916</v>
      </c>
      <c r="K10923">
        <v>21.834</v>
      </c>
      <c r="M10923">
        <v>41.232672770000001</v>
      </c>
      <c r="N10923">
        <v>10.916</v>
      </c>
      <c r="O10923">
        <v>21.834</v>
      </c>
      <c r="Q10923">
        <v>22.339315509999999</v>
      </c>
      <c r="R10923">
        <v>10.916</v>
      </c>
      <c r="S10923">
        <v>21.834</v>
      </c>
    </row>
    <row r="10924" spans="1:19" x14ac:dyDescent="0.3">
      <c r="A10924">
        <v>23.131489810000001</v>
      </c>
      <c r="B10924">
        <v>10.917</v>
      </c>
      <c r="C10924">
        <v>21.835999999999999</v>
      </c>
      <c r="E10924">
        <v>15.619813430000001</v>
      </c>
      <c r="F10924">
        <v>10.917</v>
      </c>
      <c r="G10924">
        <v>21.835999999999999</v>
      </c>
      <c r="I10924">
        <v>41.56119211</v>
      </c>
      <c r="J10924">
        <v>10.917</v>
      </c>
      <c r="K10924">
        <v>21.835999999999999</v>
      </c>
      <c r="M10924">
        <v>41.169764809999997</v>
      </c>
      <c r="N10924">
        <v>10.917</v>
      </c>
      <c r="O10924">
        <v>21.835999999999999</v>
      </c>
      <c r="Q10924">
        <v>22.36494467</v>
      </c>
      <c r="R10924">
        <v>10.917</v>
      </c>
      <c r="S10924">
        <v>21.835999999999999</v>
      </c>
    </row>
    <row r="10925" spans="1:19" x14ac:dyDescent="0.3">
      <c r="A10925">
        <v>23.136149660000001</v>
      </c>
      <c r="B10925">
        <v>10.917999999999999</v>
      </c>
      <c r="C10925">
        <v>21.838000000000001</v>
      </c>
      <c r="E10925">
        <v>15.61282366</v>
      </c>
      <c r="F10925">
        <v>10.917999999999999</v>
      </c>
      <c r="G10925">
        <v>21.838000000000001</v>
      </c>
      <c r="I10925">
        <v>41.556532269999998</v>
      </c>
      <c r="J10925">
        <v>10.917999999999999</v>
      </c>
      <c r="K10925">
        <v>21.838000000000001</v>
      </c>
      <c r="M10925">
        <v>41.148795489999998</v>
      </c>
      <c r="N10925">
        <v>10.917999999999999</v>
      </c>
      <c r="O10925">
        <v>21.838000000000001</v>
      </c>
      <c r="Q10925">
        <v>22.38125415</v>
      </c>
      <c r="R10925">
        <v>10.917999999999999</v>
      </c>
      <c r="S10925">
        <v>21.838000000000001</v>
      </c>
    </row>
    <row r="10926" spans="1:19" x14ac:dyDescent="0.3">
      <c r="A10926">
        <v>23.161778829999999</v>
      </c>
      <c r="B10926">
        <v>10.919</v>
      </c>
      <c r="C10926">
        <v>21.84</v>
      </c>
      <c r="E10926">
        <v>15.626803199999999</v>
      </c>
      <c r="F10926">
        <v>10.919</v>
      </c>
      <c r="G10926">
        <v>21.84</v>
      </c>
      <c r="I10926">
        <v>41.565851960000003</v>
      </c>
      <c r="J10926">
        <v>10.919</v>
      </c>
      <c r="K10926">
        <v>21.84</v>
      </c>
      <c r="M10926">
        <v>41.113846619999997</v>
      </c>
      <c r="N10926">
        <v>10.919</v>
      </c>
      <c r="O10926">
        <v>21.84</v>
      </c>
      <c r="Q10926">
        <v>22.374264369999999</v>
      </c>
      <c r="R10926">
        <v>10.919</v>
      </c>
      <c r="S10926">
        <v>21.84</v>
      </c>
    </row>
    <row r="10927" spans="1:19" x14ac:dyDescent="0.3">
      <c r="A10927">
        <v>23.147799289999998</v>
      </c>
      <c r="B10927">
        <v>10.92</v>
      </c>
      <c r="C10927">
        <v>21.841999999999999</v>
      </c>
      <c r="E10927">
        <v>15.62447328</v>
      </c>
      <c r="F10927">
        <v>10.92</v>
      </c>
      <c r="G10927">
        <v>21.841999999999999</v>
      </c>
      <c r="I10927">
        <v>41.577501589999997</v>
      </c>
      <c r="J10927">
        <v>10.92</v>
      </c>
      <c r="K10927">
        <v>21.841999999999999</v>
      </c>
      <c r="M10927">
        <v>41.111516700000003</v>
      </c>
      <c r="N10927">
        <v>10.92</v>
      </c>
      <c r="O10927">
        <v>21.841999999999999</v>
      </c>
      <c r="Q10927">
        <v>22.374264369999999</v>
      </c>
      <c r="R10927">
        <v>10.92</v>
      </c>
      <c r="S10927">
        <v>21.841999999999999</v>
      </c>
    </row>
    <row r="10928" spans="1:19" x14ac:dyDescent="0.3">
      <c r="A10928">
        <v>23.126829969999999</v>
      </c>
      <c r="B10928">
        <v>10.920999999999999</v>
      </c>
      <c r="C10928">
        <v>21.844000000000001</v>
      </c>
      <c r="E10928">
        <v>15.6361229</v>
      </c>
      <c r="F10928">
        <v>10.920999999999999</v>
      </c>
      <c r="G10928">
        <v>21.844000000000001</v>
      </c>
      <c r="I10928">
        <v>41.568181889999998</v>
      </c>
      <c r="J10928">
        <v>10.920999999999999</v>
      </c>
      <c r="K10928">
        <v>21.844000000000001</v>
      </c>
      <c r="M10928">
        <v>41.104526929999999</v>
      </c>
      <c r="N10928">
        <v>10.920999999999999</v>
      </c>
      <c r="O10928">
        <v>21.844000000000001</v>
      </c>
      <c r="Q10928">
        <v>22.38125415</v>
      </c>
      <c r="R10928">
        <v>10.920999999999999</v>
      </c>
      <c r="S10928">
        <v>21.844000000000001</v>
      </c>
    </row>
    <row r="10929" spans="1:19" x14ac:dyDescent="0.3">
      <c r="A10929">
        <v>23.14080951</v>
      </c>
      <c r="B10929">
        <v>10.922000000000001</v>
      </c>
      <c r="C10929">
        <v>21.846</v>
      </c>
      <c r="E10929">
        <v>15.62214335</v>
      </c>
      <c r="F10929">
        <v>10.922000000000001</v>
      </c>
      <c r="G10929">
        <v>21.846</v>
      </c>
      <c r="I10929">
        <v>41.565851960000003</v>
      </c>
      <c r="J10929">
        <v>10.922000000000001</v>
      </c>
      <c r="K10929">
        <v>21.846</v>
      </c>
      <c r="M10929">
        <v>41.137145869999998</v>
      </c>
      <c r="N10929">
        <v>10.922000000000001</v>
      </c>
      <c r="O10929">
        <v>21.846</v>
      </c>
      <c r="Q10929">
        <v>22.390573839999998</v>
      </c>
      <c r="R10929">
        <v>10.922000000000001</v>
      </c>
      <c r="S10929">
        <v>21.846</v>
      </c>
    </row>
    <row r="10930" spans="1:19" x14ac:dyDescent="0.3">
      <c r="A10930">
        <v>23.150129209999999</v>
      </c>
      <c r="B10930">
        <v>10.923</v>
      </c>
      <c r="C10930">
        <v>21.847999999999999</v>
      </c>
      <c r="E10930">
        <v>15.645442600000001</v>
      </c>
      <c r="F10930">
        <v>10.923</v>
      </c>
      <c r="G10930">
        <v>21.847999999999999</v>
      </c>
      <c r="I10930">
        <v>41.551872420000002</v>
      </c>
      <c r="J10930">
        <v>10.923</v>
      </c>
      <c r="K10930">
        <v>21.847999999999999</v>
      </c>
      <c r="M10930">
        <v>41.088217450000002</v>
      </c>
      <c r="N10930">
        <v>10.923</v>
      </c>
      <c r="O10930">
        <v>21.847999999999999</v>
      </c>
      <c r="Q10930">
        <v>22.390573839999998</v>
      </c>
      <c r="R10930">
        <v>10.923</v>
      </c>
      <c r="S10930">
        <v>21.847999999999999</v>
      </c>
    </row>
    <row r="10931" spans="1:19" x14ac:dyDescent="0.3">
      <c r="A10931">
        <v>23.164108760000001</v>
      </c>
      <c r="B10931">
        <v>10.923999999999999</v>
      </c>
      <c r="C10931">
        <v>21.85</v>
      </c>
      <c r="E10931">
        <v>15.61282366</v>
      </c>
      <c r="F10931">
        <v>10.923999999999999</v>
      </c>
      <c r="G10931">
        <v>21.85</v>
      </c>
      <c r="I10931">
        <v>41.610120530000003</v>
      </c>
      <c r="J10931">
        <v>10.923999999999999</v>
      </c>
      <c r="K10931">
        <v>21.85</v>
      </c>
      <c r="M10931">
        <v>41.032299270000003</v>
      </c>
      <c r="N10931">
        <v>10.923999999999999</v>
      </c>
      <c r="O10931">
        <v>21.85</v>
      </c>
      <c r="Q10931">
        <v>22.388243920000001</v>
      </c>
      <c r="R10931">
        <v>10.923999999999999</v>
      </c>
      <c r="S10931">
        <v>21.85</v>
      </c>
    </row>
    <row r="10932" spans="1:19" x14ac:dyDescent="0.3">
      <c r="A10932">
        <v>23.150129209999999</v>
      </c>
      <c r="B10932">
        <v>10.925000000000001</v>
      </c>
      <c r="C10932">
        <v>21.852</v>
      </c>
      <c r="E10932">
        <v>15.601174029999999</v>
      </c>
      <c r="F10932">
        <v>10.925000000000001</v>
      </c>
      <c r="G10932">
        <v>21.852</v>
      </c>
      <c r="I10932">
        <v>41.62875992</v>
      </c>
      <c r="J10932">
        <v>10.925000000000001</v>
      </c>
      <c r="K10932">
        <v>21.852</v>
      </c>
      <c r="M10932">
        <v>40.995020480000001</v>
      </c>
      <c r="N10932">
        <v>10.925000000000001</v>
      </c>
      <c r="O10932">
        <v>21.852</v>
      </c>
      <c r="Q10932">
        <v>22.39756362</v>
      </c>
      <c r="R10932">
        <v>10.925000000000001</v>
      </c>
      <c r="S10932">
        <v>21.852</v>
      </c>
    </row>
    <row r="10933" spans="1:19" x14ac:dyDescent="0.3">
      <c r="A10933">
        <v>23.13381974</v>
      </c>
      <c r="B10933">
        <v>10.926</v>
      </c>
      <c r="C10933">
        <v>21.853999999999999</v>
      </c>
      <c r="E10933">
        <v>15.59884411</v>
      </c>
      <c r="F10933">
        <v>10.926</v>
      </c>
      <c r="G10933">
        <v>21.853999999999999</v>
      </c>
      <c r="I10933">
        <v>41.600800829999997</v>
      </c>
      <c r="J10933">
        <v>10.926</v>
      </c>
      <c r="K10933">
        <v>21.853999999999999</v>
      </c>
      <c r="M10933">
        <v>40.990360629999998</v>
      </c>
      <c r="N10933">
        <v>10.926</v>
      </c>
      <c r="O10933">
        <v>21.853999999999999</v>
      </c>
      <c r="Q10933">
        <v>22.39290377</v>
      </c>
      <c r="R10933">
        <v>10.926</v>
      </c>
      <c r="S10933">
        <v>21.853999999999999</v>
      </c>
    </row>
    <row r="10934" spans="1:19" x14ac:dyDescent="0.3">
      <c r="A10934">
        <v>23.138479589999999</v>
      </c>
      <c r="B10934">
        <v>10.927</v>
      </c>
      <c r="C10934">
        <v>21.856000000000002</v>
      </c>
      <c r="E10934">
        <v>15.603503959999999</v>
      </c>
      <c r="F10934">
        <v>10.927</v>
      </c>
      <c r="G10934">
        <v>21.856000000000002</v>
      </c>
      <c r="I10934">
        <v>41.572841740000001</v>
      </c>
      <c r="J10934">
        <v>10.927</v>
      </c>
      <c r="K10934">
        <v>21.856000000000002</v>
      </c>
      <c r="M10934">
        <v>40.988030700000003</v>
      </c>
      <c r="N10934">
        <v>10.927</v>
      </c>
      <c r="O10934">
        <v>21.856000000000002</v>
      </c>
      <c r="Q10934">
        <v>22.41620301</v>
      </c>
      <c r="R10934">
        <v>10.927</v>
      </c>
      <c r="S10934">
        <v>21.856000000000002</v>
      </c>
    </row>
    <row r="10935" spans="1:19" x14ac:dyDescent="0.3">
      <c r="A10935">
        <v>23.14080951</v>
      </c>
      <c r="B10935">
        <v>10.928000000000001</v>
      </c>
      <c r="C10935">
        <v>21.858000000000001</v>
      </c>
      <c r="E10935">
        <v>15.566225169999999</v>
      </c>
      <c r="F10935">
        <v>10.928000000000001</v>
      </c>
      <c r="G10935">
        <v>21.858000000000001</v>
      </c>
      <c r="I10935">
        <v>41.556532269999998</v>
      </c>
      <c r="J10935">
        <v>10.928000000000001</v>
      </c>
      <c r="K10935">
        <v>21.858000000000001</v>
      </c>
      <c r="M10935">
        <v>40.978711009999998</v>
      </c>
      <c r="N10935">
        <v>10.928000000000001</v>
      </c>
      <c r="O10935">
        <v>21.858000000000001</v>
      </c>
      <c r="Q10935">
        <v>22.42785263</v>
      </c>
      <c r="R10935">
        <v>10.928000000000001</v>
      </c>
      <c r="S10935">
        <v>21.858000000000001</v>
      </c>
    </row>
    <row r="10936" spans="1:19" x14ac:dyDescent="0.3">
      <c r="A10936">
        <v>23.150129209999999</v>
      </c>
      <c r="B10936">
        <v>10.929</v>
      </c>
      <c r="C10936">
        <v>21.86</v>
      </c>
      <c r="E10936">
        <v>15.56855509</v>
      </c>
      <c r="F10936">
        <v>10.929</v>
      </c>
      <c r="G10936">
        <v>21.86</v>
      </c>
      <c r="I10936">
        <v>41.51459363</v>
      </c>
      <c r="J10936">
        <v>10.929</v>
      </c>
      <c r="K10936">
        <v>21.86</v>
      </c>
      <c r="M10936">
        <v>40.950751910000001</v>
      </c>
      <c r="N10936">
        <v>10.929</v>
      </c>
      <c r="O10936">
        <v>21.86</v>
      </c>
      <c r="Q10936">
        <v>22.42086286</v>
      </c>
      <c r="R10936">
        <v>10.929</v>
      </c>
      <c r="S10936">
        <v>21.86</v>
      </c>
    </row>
    <row r="10937" spans="1:19" x14ac:dyDescent="0.3">
      <c r="A10937">
        <v>23.171098529999998</v>
      </c>
      <c r="B10937">
        <v>10.93</v>
      </c>
      <c r="C10937">
        <v>21.861999999999998</v>
      </c>
      <c r="E10937">
        <v>15.62214335</v>
      </c>
      <c r="F10937">
        <v>10.93</v>
      </c>
      <c r="G10937">
        <v>21.861999999999998</v>
      </c>
      <c r="I10937">
        <v>41.51459363</v>
      </c>
      <c r="J10937">
        <v>10.93</v>
      </c>
      <c r="K10937">
        <v>21.861999999999998</v>
      </c>
      <c r="M10937">
        <v>40.908813270000003</v>
      </c>
      <c r="N10937">
        <v>10.93</v>
      </c>
      <c r="O10937">
        <v>21.861999999999998</v>
      </c>
      <c r="Q10937">
        <v>22.46047158</v>
      </c>
      <c r="R10937">
        <v>10.93</v>
      </c>
      <c r="S10937">
        <v>21.861999999999998</v>
      </c>
    </row>
    <row r="10938" spans="1:19" x14ac:dyDescent="0.3">
      <c r="A10938">
        <v>23.15245913</v>
      </c>
      <c r="B10938">
        <v>10.930999999999999</v>
      </c>
      <c r="C10938">
        <v>21.864000000000001</v>
      </c>
      <c r="E10938">
        <v>15.617483500000001</v>
      </c>
      <c r="F10938">
        <v>10.930999999999999</v>
      </c>
      <c r="G10938">
        <v>21.864000000000001</v>
      </c>
      <c r="I10938">
        <v>41.528573170000001</v>
      </c>
      <c r="J10938">
        <v>10.930999999999999</v>
      </c>
      <c r="K10938">
        <v>21.864000000000001</v>
      </c>
      <c r="M10938">
        <v>40.913473119999999</v>
      </c>
      <c r="N10938">
        <v>10.930999999999999</v>
      </c>
      <c r="O10938">
        <v>21.864000000000001</v>
      </c>
      <c r="Q10938">
        <v>22.46513143</v>
      </c>
      <c r="R10938">
        <v>10.930999999999999</v>
      </c>
      <c r="S10938">
        <v>21.864000000000001</v>
      </c>
    </row>
    <row r="10939" spans="1:19" x14ac:dyDescent="0.3">
      <c r="A10939">
        <v>23.14546936</v>
      </c>
      <c r="B10939">
        <v>10.932</v>
      </c>
      <c r="C10939">
        <v>21.866</v>
      </c>
      <c r="E10939">
        <v>15.626803199999999</v>
      </c>
      <c r="F10939">
        <v>10.932</v>
      </c>
      <c r="G10939">
        <v>21.866</v>
      </c>
      <c r="I10939">
        <v>41.558862189999999</v>
      </c>
      <c r="J10939">
        <v>10.932</v>
      </c>
      <c r="K10939">
        <v>21.866</v>
      </c>
      <c r="M10939">
        <v>40.901823499999999</v>
      </c>
      <c r="N10939">
        <v>10.932</v>
      </c>
      <c r="O10939">
        <v>21.866</v>
      </c>
      <c r="Q10939">
        <v>22.458141650000002</v>
      </c>
      <c r="R10939">
        <v>10.932</v>
      </c>
      <c r="S10939">
        <v>21.866</v>
      </c>
    </row>
    <row r="10940" spans="1:19" x14ac:dyDescent="0.3">
      <c r="A10940">
        <v>23.15245913</v>
      </c>
      <c r="B10940">
        <v>10.933</v>
      </c>
      <c r="C10940">
        <v>21.867999999999999</v>
      </c>
      <c r="E10940">
        <v>15.645442600000001</v>
      </c>
      <c r="F10940">
        <v>10.933</v>
      </c>
      <c r="G10940">
        <v>21.867999999999999</v>
      </c>
      <c r="I10940">
        <v>41.53789287</v>
      </c>
      <c r="J10940">
        <v>10.933</v>
      </c>
      <c r="K10940">
        <v>21.867999999999999</v>
      </c>
      <c r="M10940">
        <v>40.8925038</v>
      </c>
      <c r="N10940">
        <v>10.933</v>
      </c>
      <c r="O10940">
        <v>21.867999999999999</v>
      </c>
      <c r="Q10940">
        <v>22.430182559999999</v>
      </c>
      <c r="R10940">
        <v>10.933</v>
      </c>
      <c r="S10940">
        <v>21.867999999999999</v>
      </c>
    </row>
    <row r="10941" spans="1:19" x14ac:dyDescent="0.3">
      <c r="A10941">
        <v>23.168768610000001</v>
      </c>
      <c r="B10941">
        <v>10.933999999999999</v>
      </c>
      <c r="C10941">
        <v>21.87</v>
      </c>
      <c r="E10941">
        <v>15.62447328</v>
      </c>
      <c r="F10941">
        <v>10.933999999999999</v>
      </c>
      <c r="G10941">
        <v>21.87</v>
      </c>
      <c r="I10941">
        <v>41.491294379999999</v>
      </c>
      <c r="J10941">
        <v>10.933999999999999</v>
      </c>
      <c r="K10941">
        <v>21.87</v>
      </c>
      <c r="M10941">
        <v>40.90415342</v>
      </c>
      <c r="N10941">
        <v>10.933999999999999</v>
      </c>
      <c r="O10941">
        <v>21.87</v>
      </c>
      <c r="Q10941">
        <v>22.446492030000002</v>
      </c>
      <c r="R10941">
        <v>10.933999999999999</v>
      </c>
      <c r="S10941">
        <v>21.87</v>
      </c>
    </row>
    <row r="10942" spans="1:19" x14ac:dyDescent="0.3">
      <c r="A10942">
        <v>23.15711898</v>
      </c>
      <c r="B10942">
        <v>10.935</v>
      </c>
      <c r="C10942">
        <v>21.872</v>
      </c>
      <c r="E10942">
        <v>15.633792980000001</v>
      </c>
      <c r="F10942">
        <v>10.935</v>
      </c>
      <c r="G10942">
        <v>21.872</v>
      </c>
      <c r="I10942">
        <v>41.449355740000001</v>
      </c>
      <c r="J10942">
        <v>10.935</v>
      </c>
      <c r="K10942">
        <v>21.872</v>
      </c>
      <c r="M10942">
        <v>40.88085418</v>
      </c>
      <c r="N10942">
        <v>10.935</v>
      </c>
      <c r="O10942">
        <v>21.872</v>
      </c>
      <c r="Q10942">
        <v>22.43251248</v>
      </c>
      <c r="R10942">
        <v>10.935</v>
      </c>
      <c r="S10942">
        <v>21.872</v>
      </c>
    </row>
    <row r="10943" spans="1:19" x14ac:dyDescent="0.3">
      <c r="A10943">
        <v>23.178088299999999</v>
      </c>
      <c r="B10943">
        <v>10.936</v>
      </c>
      <c r="C10943">
        <v>21.873999999999999</v>
      </c>
      <c r="E10943">
        <v>15.638452819999999</v>
      </c>
      <c r="F10943">
        <v>10.936</v>
      </c>
      <c r="G10943">
        <v>21.873999999999999</v>
      </c>
      <c r="I10943">
        <v>41.442365969999997</v>
      </c>
      <c r="J10943">
        <v>10.936</v>
      </c>
      <c r="K10943">
        <v>21.873999999999999</v>
      </c>
      <c r="M10943">
        <v>40.866874629999998</v>
      </c>
      <c r="N10943">
        <v>10.936</v>
      </c>
      <c r="O10943">
        <v>21.873999999999999</v>
      </c>
      <c r="Q10943">
        <v>22.418532939999999</v>
      </c>
      <c r="R10943">
        <v>10.936</v>
      </c>
      <c r="S10943">
        <v>21.873999999999999</v>
      </c>
    </row>
    <row r="10944" spans="1:19" x14ac:dyDescent="0.3">
      <c r="A10944">
        <v>23.20837732</v>
      </c>
      <c r="B10944">
        <v>10.936999999999999</v>
      </c>
      <c r="C10944">
        <v>21.876000000000001</v>
      </c>
      <c r="E10944">
        <v>15.643112670000001</v>
      </c>
      <c r="F10944">
        <v>10.936999999999999</v>
      </c>
      <c r="G10944">
        <v>21.876000000000001</v>
      </c>
      <c r="I10944">
        <v>41.430716349999997</v>
      </c>
      <c r="J10944">
        <v>10.936999999999999</v>
      </c>
      <c r="K10944">
        <v>21.876000000000001</v>
      </c>
      <c r="M10944">
        <v>40.838915540000002</v>
      </c>
      <c r="N10944">
        <v>10.936999999999999</v>
      </c>
      <c r="O10944">
        <v>21.876000000000001</v>
      </c>
      <c r="Q10944">
        <v>22.439502260000001</v>
      </c>
      <c r="R10944">
        <v>10.936999999999999</v>
      </c>
      <c r="S10944">
        <v>21.876000000000001</v>
      </c>
    </row>
    <row r="10945" spans="1:19" x14ac:dyDescent="0.3">
      <c r="A10945">
        <v>23.231676570000001</v>
      </c>
      <c r="B10945">
        <v>10.938000000000001</v>
      </c>
      <c r="C10945">
        <v>21.878</v>
      </c>
      <c r="E10945">
        <v>15.643112670000001</v>
      </c>
      <c r="F10945">
        <v>10.938000000000001</v>
      </c>
      <c r="G10945">
        <v>21.878</v>
      </c>
      <c r="I10945">
        <v>41.449355740000001</v>
      </c>
      <c r="J10945">
        <v>10.938000000000001</v>
      </c>
      <c r="K10945">
        <v>21.878</v>
      </c>
      <c r="M10945">
        <v>40.866874629999998</v>
      </c>
      <c r="N10945">
        <v>10.938000000000001</v>
      </c>
      <c r="O10945">
        <v>21.878</v>
      </c>
      <c r="Q10945">
        <v>22.42086286</v>
      </c>
      <c r="R10945">
        <v>10.938000000000001</v>
      </c>
      <c r="S10945">
        <v>21.878</v>
      </c>
    </row>
    <row r="10946" spans="1:19" x14ac:dyDescent="0.3">
      <c r="A10946">
        <v>23.261965579999998</v>
      </c>
      <c r="B10946">
        <v>10.939</v>
      </c>
      <c r="C10946">
        <v>21.88</v>
      </c>
      <c r="E10946">
        <v>15.62447328</v>
      </c>
      <c r="F10946">
        <v>10.939</v>
      </c>
      <c r="G10946">
        <v>21.88</v>
      </c>
      <c r="I10946">
        <v>41.449355740000001</v>
      </c>
      <c r="J10946">
        <v>10.939</v>
      </c>
      <c r="K10946">
        <v>21.88</v>
      </c>
      <c r="M10946">
        <v>40.862214780000002</v>
      </c>
      <c r="N10946">
        <v>10.939</v>
      </c>
      <c r="O10946">
        <v>21.88</v>
      </c>
      <c r="Q10946">
        <v>22.40921324</v>
      </c>
      <c r="R10946">
        <v>10.939</v>
      </c>
      <c r="S10946">
        <v>21.88</v>
      </c>
    </row>
    <row r="10947" spans="1:19" x14ac:dyDescent="0.3">
      <c r="A10947">
        <v>23.27594513</v>
      </c>
      <c r="B10947">
        <v>10.94</v>
      </c>
      <c r="C10947">
        <v>21.882000000000001</v>
      </c>
      <c r="E10947">
        <v>15.62214335</v>
      </c>
      <c r="F10947">
        <v>10.94</v>
      </c>
      <c r="G10947">
        <v>21.882000000000001</v>
      </c>
      <c r="I10947">
        <v>41.428386420000002</v>
      </c>
      <c r="J10947">
        <v>10.94</v>
      </c>
      <c r="K10947">
        <v>21.882000000000001</v>
      </c>
      <c r="M10947">
        <v>40.857554929999999</v>
      </c>
      <c r="N10947">
        <v>10.94</v>
      </c>
      <c r="O10947">
        <v>21.882000000000001</v>
      </c>
      <c r="Q10947">
        <v>22.388243920000001</v>
      </c>
      <c r="R10947">
        <v>10.94</v>
      </c>
      <c r="S10947">
        <v>21.882000000000001</v>
      </c>
    </row>
    <row r="10948" spans="1:19" x14ac:dyDescent="0.3">
      <c r="A10948">
        <v>23.28060498</v>
      </c>
      <c r="B10948">
        <v>10.941000000000001</v>
      </c>
      <c r="C10948">
        <v>21.884</v>
      </c>
      <c r="E10948">
        <v>15.61049373</v>
      </c>
      <c r="F10948">
        <v>10.941000000000001</v>
      </c>
      <c r="G10948">
        <v>21.884</v>
      </c>
      <c r="I10948">
        <v>41.395767480000004</v>
      </c>
      <c r="J10948">
        <v>10.941000000000001</v>
      </c>
      <c r="K10948">
        <v>21.884</v>
      </c>
      <c r="M10948">
        <v>40.845905309999999</v>
      </c>
      <c r="N10948">
        <v>10.941000000000001</v>
      </c>
      <c r="O10948">
        <v>21.884</v>
      </c>
      <c r="Q10948">
        <v>22.399893540000001</v>
      </c>
      <c r="R10948">
        <v>10.941000000000001</v>
      </c>
      <c r="S10948">
        <v>21.884</v>
      </c>
    </row>
    <row r="10949" spans="1:19" x14ac:dyDescent="0.3">
      <c r="A10949">
        <v>23.250315959999998</v>
      </c>
      <c r="B10949">
        <v>10.942</v>
      </c>
      <c r="C10949">
        <v>21.885999999999999</v>
      </c>
      <c r="E10949">
        <v>15.61282366</v>
      </c>
      <c r="F10949">
        <v>10.942</v>
      </c>
      <c r="G10949">
        <v>21.885999999999999</v>
      </c>
      <c r="I10949">
        <v>41.384117860000003</v>
      </c>
      <c r="J10949">
        <v>10.942</v>
      </c>
      <c r="K10949">
        <v>21.885999999999999</v>
      </c>
      <c r="M10949">
        <v>40.834255689999999</v>
      </c>
      <c r="N10949">
        <v>10.942</v>
      </c>
      <c r="O10949">
        <v>21.885999999999999</v>
      </c>
      <c r="Q10949">
        <v>22.42086286</v>
      </c>
      <c r="R10949">
        <v>10.942</v>
      </c>
      <c r="S10949">
        <v>21.885999999999999</v>
      </c>
    </row>
    <row r="10950" spans="1:19" x14ac:dyDescent="0.3">
      <c r="A10950">
        <v>23.247986040000001</v>
      </c>
      <c r="B10950">
        <v>10.943</v>
      </c>
      <c r="C10950">
        <v>21.888000000000002</v>
      </c>
      <c r="E10950">
        <v>15.608163810000001</v>
      </c>
      <c r="F10950">
        <v>10.943</v>
      </c>
      <c r="G10950">
        <v>21.888000000000002</v>
      </c>
      <c r="I10950">
        <v>41.372468240000003</v>
      </c>
      <c r="J10950">
        <v>10.943</v>
      </c>
      <c r="K10950">
        <v>21.888000000000002</v>
      </c>
      <c r="M10950">
        <v>40.80163675</v>
      </c>
      <c r="N10950">
        <v>10.943</v>
      </c>
      <c r="O10950">
        <v>21.888000000000002</v>
      </c>
      <c r="Q10950">
        <v>22.406883310000001</v>
      </c>
      <c r="R10950">
        <v>10.943</v>
      </c>
      <c r="S10950">
        <v>21.888000000000002</v>
      </c>
    </row>
    <row r="10951" spans="1:19" x14ac:dyDescent="0.3">
      <c r="A10951">
        <v>23.243326190000001</v>
      </c>
      <c r="B10951">
        <v>10.944000000000001</v>
      </c>
      <c r="C10951">
        <v>21.89</v>
      </c>
      <c r="E10951">
        <v>15.57321494</v>
      </c>
      <c r="F10951">
        <v>10.944000000000001</v>
      </c>
      <c r="G10951">
        <v>21.89</v>
      </c>
      <c r="I10951">
        <v>41.402757250000001</v>
      </c>
      <c r="J10951">
        <v>10.944000000000001</v>
      </c>
      <c r="K10951">
        <v>21.89</v>
      </c>
      <c r="M10951">
        <v>40.787657199999998</v>
      </c>
      <c r="N10951">
        <v>10.944000000000001</v>
      </c>
      <c r="O10951">
        <v>21.89</v>
      </c>
      <c r="Q10951">
        <v>22.41620301</v>
      </c>
      <c r="R10951">
        <v>10.944000000000001</v>
      </c>
      <c r="S10951">
        <v>21.89</v>
      </c>
    </row>
    <row r="10952" spans="1:19" x14ac:dyDescent="0.3">
      <c r="A10952">
        <v>23.282934900000001</v>
      </c>
      <c r="B10952">
        <v>10.945</v>
      </c>
      <c r="C10952">
        <v>21.891999999999999</v>
      </c>
      <c r="E10952">
        <v>15.563895240000001</v>
      </c>
      <c r="F10952">
        <v>10.945</v>
      </c>
      <c r="G10952">
        <v>21.891999999999999</v>
      </c>
      <c r="I10952">
        <v>41.402757250000001</v>
      </c>
      <c r="J10952">
        <v>10.945</v>
      </c>
      <c r="K10952">
        <v>21.891999999999999</v>
      </c>
      <c r="M10952">
        <v>40.803966670000001</v>
      </c>
      <c r="N10952">
        <v>10.945</v>
      </c>
      <c r="O10952">
        <v>21.891999999999999</v>
      </c>
      <c r="Q10952">
        <v>22.40921324</v>
      </c>
      <c r="R10952">
        <v>10.945</v>
      </c>
      <c r="S10952">
        <v>21.891999999999999</v>
      </c>
    </row>
    <row r="10953" spans="1:19" x14ac:dyDescent="0.3">
      <c r="A10953">
        <v>23.308564069999999</v>
      </c>
      <c r="B10953">
        <v>10.946</v>
      </c>
      <c r="C10953">
        <v>21.893999999999998</v>
      </c>
      <c r="E10953">
        <v>15.57088502</v>
      </c>
      <c r="F10953">
        <v>10.946</v>
      </c>
      <c r="G10953">
        <v>21.893999999999998</v>
      </c>
      <c r="I10953">
        <v>41.365478459999999</v>
      </c>
      <c r="J10953">
        <v>10.946</v>
      </c>
      <c r="K10953">
        <v>21.893999999999998</v>
      </c>
      <c r="M10953">
        <v>40.822606069999999</v>
      </c>
      <c r="N10953">
        <v>10.946</v>
      </c>
      <c r="O10953">
        <v>21.893999999999998</v>
      </c>
      <c r="Q10953">
        <v>22.42086286</v>
      </c>
      <c r="R10953">
        <v>10.946</v>
      </c>
      <c r="S10953">
        <v>21.893999999999998</v>
      </c>
    </row>
    <row r="10954" spans="1:19" x14ac:dyDescent="0.3">
      <c r="A10954">
        <v>23.33186332</v>
      </c>
      <c r="B10954">
        <v>10.946999999999999</v>
      </c>
      <c r="C10954">
        <v>21.896000000000001</v>
      </c>
      <c r="E10954">
        <v>15.58486456</v>
      </c>
      <c r="F10954">
        <v>10.946999999999999</v>
      </c>
      <c r="G10954">
        <v>21.896000000000001</v>
      </c>
      <c r="I10954">
        <v>41.372468240000003</v>
      </c>
      <c r="J10954">
        <v>10.946999999999999</v>
      </c>
      <c r="K10954">
        <v>21.896000000000001</v>
      </c>
      <c r="M10954">
        <v>40.810956449999999</v>
      </c>
      <c r="N10954">
        <v>10.946999999999999</v>
      </c>
      <c r="O10954">
        <v>21.896000000000001</v>
      </c>
      <c r="Q10954">
        <v>22.437172329999999</v>
      </c>
      <c r="R10954">
        <v>10.946999999999999</v>
      </c>
      <c r="S10954">
        <v>21.896000000000001</v>
      </c>
    </row>
    <row r="10955" spans="1:19" x14ac:dyDescent="0.3">
      <c r="A10955">
        <v>23.345842860000001</v>
      </c>
      <c r="B10955">
        <v>10.948</v>
      </c>
      <c r="C10955">
        <v>21.898</v>
      </c>
      <c r="E10955">
        <v>15.62447328</v>
      </c>
      <c r="F10955">
        <v>10.948</v>
      </c>
      <c r="G10955">
        <v>21.898</v>
      </c>
      <c r="I10955">
        <v>41.351498919999997</v>
      </c>
      <c r="J10955">
        <v>10.948</v>
      </c>
      <c r="K10955">
        <v>21.898</v>
      </c>
      <c r="M10955">
        <v>40.762028030000003</v>
      </c>
      <c r="N10955">
        <v>10.948</v>
      </c>
      <c r="O10955">
        <v>21.898</v>
      </c>
      <c r="Q10955">
        <v>22.453481799999999</v>
      </c>
      <c r="R10955">
        <v>10.948</v>
      </c>
      <c r="S10955">
        <v>21.898</v>
      </c>
    </row>
    <row r="10956" spans="1:19" x14ac:dyDescent="0.3">
      <c r="A10956">
        <v>23.338853090000001</v>
      </c>
      <c r="B10956">
        <v>10.949</v>
      </c>
      <c r="C10956">
        <v>21.9</v>
      </c>
      <c r="E10956">
        <v>15.626803199999999</v>
      </c>
      <c r="F10956">
        <v>10.949</v>
      </c>
      <c r="G10956">
        <v>21.9</v>
      </c>
      <c r="I10956">
        <v>41.353828839999998</v>
      </c>
      <c r="J10956">
        <v>10.949</v>
      </c>
      <c r="K10956">
        <v>21.9</v>
      </c>
      <c r="M10956">
        <v>40.764357959999998</v>
      </c>
      <c r="N10956">
        <v>10.949</v>
      </c>
      <c r="O10956">
        <v>21.9</v>
      </c>
      <c r="Q10956">
        <v>22.451151880000001</v>
      </c>
      <c r="R10956">
        <v>10.949</v>
      </c>
      <c r="S10956">
        <v>21.9</v>
      </c>
    </row>
    <row r="10957" spans="1:19" x14ac:dyDescent="0.3">
      <c r="A10957">
        <v>23.306234150000002</v>
      </c>
      <c r="B10957">
        <v>10.95</v>
      </c>
      <c r="C10957">
        <v>21.902000000000001</v>
      </c>
      <c r="E10957">
        <v>15.66175207</v>
      </c>
      <c r="F10957">
        <v>10.95</v>
      </c>
      <c r="G10957">
        <v>21.902000000000001</v>
      </c>
      <c r="I10957">
        <v>41.421396649999998</v>
      </c>
      <c r="J10957">
        <v>10.95</v>
      </c>
      <c r="K10957">
        <v>21.902000000000001</v>
      </c>
      <c r="M10957">
        <v>40.736398860000001</v>
      </c>
      <c r="N10957">
        <v>10.95</v>
      </c>
      <c r="O10957">
        <v>21.902000000000001</v>
      </c>
      <c r="Q10957">
        <v>22.425522709999999</v>
      </c>
      <c r="R10957">
        <v>10.95</v>
      </c>
      <c r="S10957">
        <v>21.902000000000001</v>
      </c>
    </row>
    <row r="10958" spans="1:19" x14ac:dyDescent="0.3">
      <c r="A10958">
        <v>23.322543620000001</v>
      </c>
      <c r="B10958">
        <v>10.951000000000001</v>
      </c>
      <c r="C10958">
        <v>21.904</v>
      </c>
      <c r="E10958">
        <v>15.65942214</v>
      </c>
      <c r="F10958">
        <v>10.951000000000001</v>
      </c>
      <c r="G10958">
        <v>21.904</v>
      </c>
      <c r="I10958">
        <v>41.430716349999997</v>
      </c>
      <c r="J10958">
        <v>10.951000000000001</v>
      </c>
      <c r="K10958">
        <v>21.904</v>
      </c>
      <c r="M10958">
        <v>40.731739019999999</v>
      </c>
      <c r="N10958">
        <v>10.951000000000001</v>
      </c>
      <c r="O10958">
        <v>21.904</v>
      </c>
      <c r="Q10958">
        <v>22.425522709999999</v>
      </c>
      <c r="R10958">
        <v>10.951000000000001</v>
      </c>
      <c r="S10958">
        <v>21.904</v>
      </c>
    </row>
    <row r="10959" spans="1:19" x14ac:dyDescent="0.3">
      <c r="A10959">
        <v>23.327203470000001</v>
      </c>
      <c r="B10959">
        <v>10.952</v>
      </c>
      <c r="C10959">
        <v>21.905999999999999</v>
      </c>
      <c r="E10959">
        <v>15.68971116</v>
      </c>
      <c r="F10959">
        <v>10.952</v>
      </c>
      <c r="G10959">
        <v>21.905999999999999</v>
      </c>
      <c r="I10959">
        <v>41.423726569999999</v>
      </c>
      <c r="J10959">
        <v>10.952</v>
      </c>
      <c r="K10959">
        <v>21.905999999999999</v>
      </c>
      <c r="M10959">
        <v>40.743388639999999</v>
      </c>
      <c r="N10959">
        <v>10.952</v>
      </c>
      <c r="O10959">
        <v>21.905999999999999</v>
      </c>
      <c r="Q10959">
        <v>22.418532939999999</v>
      </c>
      <c r="R10959">
        <v>10.952</v>
      </c>
      <c r="S10959">
        <v>21.905999999999999</v>
      </c>
    </row>
    <row r="10960" spans="1:19" x14ac:dyDescent="0.3">
      <c r="A10960">
        <v>23.308564069999999</v>
      </c>
      <c r="B10960">
        <v>10.952999999999999</v>
      </c>
      <c r="C10960">
        <v>21.908000000000001</v>
      </c>
      <c r="E10960">
        <v>15.70369071</v>
      </c>
      <c r="F10960">
        <v>10.952999999999999</v>
      </c>
      <c r="G10960">
        <v>21.908000000000001</v>
      </c>
      <c r="I10960">
        <v>41.409747029999998</v>
      </c>
      <c r="J10960">
        <v>10.952999999999999</v>
      </c>
      <c r="K10960">
        <v>21.908000000000001</v>
      </c>
      <c r="M10960">
        <v>40.7107697</v>
      </c>
      <c r="N10960">
        <v>10.952999999999999</v>
      </c>
      <c r="O10960">
        <v>21.908000000000001</v>
      </c>
      <c r="Q10960">
        <v>22.411543160000001</v>
      </c>
      <c r="R10960">
        <v>10.952999999999999</v>
      </c>
      <c r="S10960">
        <v>21.908000000000001</v>
      </c>
    </row>
    <row r="10961" spans="1:19" x14ac:dyDescent="0.3">
      <c r="A10961">
        <v>23.306234150000002</v>
      </c>
      <c r="B10961">
        <v>10.954000000000001</v>
      </c>
      <c r="C10961">
        <v>21.91</v>
      </c>
      <c r="E10961">
        <v>15.69204109</v>
      </c>
      <c r="F10961">
        <v>10.954000000000001</v>
      </c>
      <c r="G10961">
        <v>21.91</v>
      </c>
      <c r="I10961">
        <v>41.407417100000004</v>
      </c>
      <c r="J10961">
        <v>10.954000000000001</v>
      </c>
      <c r="K10961">
        <v>21.91</v>
      </c>
      <c r="M10961">
        <v>40.715429540000002</v>
      </c>
      <c r="N10961">
        <v>10.954000000000001</v>
      </c>
      <c r="O10961">
        <v>21.91</v>
      </c>
      <c r="Q10961">
        <v>22.439502260000001</v>
      </c>
      <c r="R10961">
        <v>10.954000000000001</v>
      </c>
      <c r="S10961">
        <v>21.91</v>
      </c>
    </row>
    <row r="10962" spans="1:19" x14ac:dyDescent="0.3">
      <c r="A10962">
        <v>23.266625430000001</v>
      </c>
      <c r="B10962">
        <v>10.955</v>
      </c>
      <c r="C10962">
        <v>21.911999999999999</v>
      </c>
      <c r="E10962">
        <v>15.66408199</v>
      </c>
      <c r="F10962">
        <v>10.955</v>
      </c>
      <c r="G10962">
        <v>21.911999999999999</v>
      </c>
      <c r="I10962">
        <v>41.440036040000003</v>
      </c>
      <c r="J10962">
        <v>10.955</v>
      </c>
      <c r="K10962">
        <v>21.911999999999999</v>
      </c>
      <c r="M10962">
        <v>40.696790149999998</v>
      </c>
      <c r="N10962">
        <v>10.955</v>
      </c>
      <c r="O10962">
        <v>21.911999999999999</v>
      </c>
      <c r="Q10962">
        <v>22.439502260000001</v>
      </c>
      <c r="R10962">
        <v>10.955</v>
      </c>
      <c r="S10962">
        <v>21.911999999999999</v>
      </c>
    </row>
    <row r="10963" spans="1:19" x14ac:dyDescent="0.3">
      <c r="A10963">
        <v>23.278275050000001</v>
      </c>
      <c r="B10963">
        <v>10.956</v>
      </c>
      <c r="C10963">
        <v>21.914000000000001</v>
      </c>
      <c r="E10963">
        <v>15.65010245</v>
      </c>
      <c r="F10963">
        <v>10.956</v>
      </c>
      <c r="G10963">
        <v>21.914000000000001</v>
      </c>
      <c r="I10963">
        <v>41.454015589999997</v>
      </c>
      <c r="J10963">
        <v>10.956</v>
      </c>
      <c r="K10963">
        <v>21.914000000000001</v>
      </c>
      <c r="M10963">
        <v>40.689800380000001</v>
      </c>
      <c r="N10963">
        <v>10.956</v>
      </c>
      <c r="O10963">
        <v>21.914000000000001</v>
      </c>
      <c r="Q10963">
        <v>22.42785263</v>
      </c>
      <c r="R10963">
        <v>10.956</v>
      </c>
      <c r="S10963">
        <v>21.914000000000001</v>
      </c>
    </row>
    <row r="10964" spans="1:19" x14ac:dyDescent="0.3">
      <c r="A10964">
        <v>23.2922546</v>
      </c>
      <c r="B10964">
        <v>10.957000000000001</v>
      </c>
      <c r="C10964">
        <v>21.916</v>
      </c>
      <c r="E10964">
        <v>15.62214335</v>
      </c>
      <c r="F10964">
        <v>10.957000000000001</v>
      </c>
      <c r="G10964">
        <v>21.916</v>
      </c>
      <c r="I10964">
        <v>41.463335290000003</v>
      </c>
      <c r="J10964">
        <v>10.957000000000001</v>
      </c>
      <c r="K10964">
        <v>21.916</v>
      </c>
      <c r="M10964">
        <v>40.680480680000002</v>
      </c>
      <c r="N10964">
        <v>10.957000000000001</v>
      </c>
      <c r="O10964">
        <v>21.916</v>
      </c>
      <c r="Q10964">
        <v>22.441832179999999</v>
      </c>
      <c r="R10964">
        <v>10.957000000000001</v>
      </c>
      <c r="S10964">
        <v>21.916</v>
      </c>
    </row>
    <row r="10965" spans="1:19" x14ac:dyDescent="0.3">
      <c r="A10965">
        <v>23.278275050000001</v>
      </c>
      <c r="B10965">
        <v>10.958</v>
      </c>
      <c r="C10965">
        <v>21.917999999999999</v>
      </c>
      <c r="E10965">
        <v>15.601174029999999</v>
      </c>
      <c r="F10965">
        <v>10.958</v>
      </c>
      <c r="G10965">
        <v>21.917999999999999</v>
      </c>
      <c r="I10965">
        <v>41.467995139999999</v>
      </c>
      <c r="J10965">
        <v>10.958</v>
      </c>
      <c r="K10965">
        <v>21.917999999999999</v>
      </c>
      <c r="M10965">
        <v>40.685140529999998</v>
      </c>
      <c r="N10965">
        <v>10.958</v>
      </c>
      <c r="O10965">
        <v>21.917999999999999</v>
      </c>
      <c r="Q10965">
        <v>22.441832179999999</v>
      </c>
      <c r="R10965">
        <v>10.958</v>
      </c>
      <c r="S10965">
        <v>21.917999999999999</v>
      </c>
    </row>
    <row r="10966" spans="1:19" x14ac:dyDescent="0.3">
      <c r="A10966">
        <v>23.28759475</v>
      </c>
      <c r="B10966">
        <v>10.959</v>
      </c>
      <c r="C10966">
        <v>21.92</v>
      </c>
      <c r="E10966">
        <v>15.61282366</v>
      </c>
      <c r="F10966">
        <v>10.959</v>
      </c>
      <c r="G10966">
        <v>21.92</v>
      </c>
      <c r="I10966">
        <v>41.45867544</v>
      </c>
      <c r="J10966">
        <v>10.959</v>
      </c>
      <c r="K10966">
        <v>21.92</v>
      </c>
      <c r="M10966">
        <v>40.675820829999999</v>
      </c>
      <c r="N10966">
        <v>10.959</v>
      </c>
      <c r="O10966">
        <v>21.92</v>
      </c>
      <c r="Q10966">
        <v>22.453481799999999</v>
      </c>
      <c r="R10966">
        <v>10.959</v>
      </c>
      <c r="S10966">
        <v>21.92</v>
      </c>
    </row>
    <row r="10967" spans="1:19" x14ac:dyDescent="0.3">
      <c r="A10967">
        <v>23.289924679999999</v>
      </c>
      <c r="B10967">
        <v>10.96</v>
      </c>
      <c r="C10967">
        <v>21.922000000000001</v>
      </c>
      <c r="E10967">
        <v>15.633792980000001</v>
      </c>
      <c r="F10967">
        <v>10.96</v>
      </c>
      <c r="G10967">
        <v>21.922000000000001</v>
      </c>
      <c r="I10967">
        <v>41.463335290000003</v>
      </c>
      <c r="J10967">
        <v>10.96</v>
      </c>
      <c r="K10967">
        <v>21.922000000000001</v>
      </c>
      <c r="M10967">
        <v>40.671160980000003</v>
      </c>
      <c r="N10967">
        <v>10.96</v>
      </c>
      <c r="O10967">
        <v>21.922000000000001</v>
      </c>
      <c r="Q10967">
        <v>22.467461350000001</v>
      </c>
      <c r="R10967">
        <v>10.96</v>
      </c>
      <c r="S10967">
        <v>21.922000000000001</v>
      </c>
    </row>
    <row r="10968" spans="1:19" x14ac:dyDescent="0.3">
      <c r="A10968">
        <v>23.282934900000001</v>
      </c>
      <c r="B10968">
        <v>10.961</v>
      </c>
      <c r="C10968">
        <v>21.923999999999999</v>
      </c>
      <c r="E10968">
        <v>15.65942214</v>
      </c>
      <c r="F10968">
        <v>10.961</v>
      </c>
      <c r="G10968">
        <v>21.923999999999999</v>
      </c>
      <c r="I10968">
        <v>41.465665209999997</v>
      </c>
      <c r="J10968">
        <v>10.961</v>
      </c>
      <c r="K10968">
        <v>21.923999999999999</v>
      </c>
      <c r="M10968">
        <v>40.647861740000003</v>
      </c>
      <c r="N10968">
        <v>10.961</v>
      </c>
      <c r="O10968">
        <v>21.923999999999999</v>
      </c>
      <c r="Q10968">
        <v>22.48843067</v>
      </c>
      <c r="R10968">
        <v>10.961</v>
      </c>
      <c r="S10968">
        <v>21.923999999999999</v>
      </c>
    </row>
    <row r="10969" spans="1:19" x14ac:dyDescent="0.3">
      <c r="A10969">
        <v>23.273615209999999</v>
      </c>
      <c r="B10969">
        <v>10.962</v>
      </c>
      <c r="C10969">
        <v>21.925999999999998</v>
      </c>
      <c r="E10969">
        <v>15.65942214</v>
      </c>
      <c r="F10969">
        <v>10.962</v>
      </c>
      <c r="G10969">
        <v>21.925999999999998</v>
      </c>
      <c r="I10969">
        <v>41.479644759999999</v>
      </c>
      <c r="J10969">
        <v>10.962</v>
      </c>
      <c r="K10969">
        <v>21.925999999999998</v>
      </c>
      <c r="M10969">
        <v>40.682810600000003</v>
      </c>
      <c r="N10969">
        <v>10.962</v>
      </c>
      <c r="O10969">
        <v>21.925999999999998</v>
      </c>
      <c r="Q10969">
        <v>22.455811730000001</v>
      </c>
      <c r="R10969">
        <v>10.962</v>
      </c>
      <c r="S10969">
        <v>21.925999999999998</v>
      </c>
    </row>
    <row r="10970" spans="1:19" x14ac:dyDescent="0.3">
      <c r="A10970">
        <v>23.26895536</v>
      </c>
      <c r="B10970">
        <v>10.962999999999999</v>
      </c>
      <c r="C10970">
        <v>21.928000000000001</v>
      </c>
      <c r="E10970">
        <v>15.668741839999999</v>
      </c>
      <c r="F10970">
        <v>10.962999999999999</v>
      </c>
      <c r="G10970">
        <v>21.928000000000001</v>
      </c>
      <c r="I10970">
        <v>41.500614079999998</v>
      </c>
      <c r="J10970">
        <v>10.962999999999999</v>
      </c>
      <c r="K10970">
        <v>21.928000000000001</v>
      </c>
      <c r="M10970">
        <v>40.675820829999999</v>
      </c>
      <c r="N10970">
        <v>10.962999999999999</v>
      </c>
      <c r="O10970">
        <v>21.928000000000001</v>
      </c>
      <c r="Q10970">
        <v>22.48377082</v>
      </c>
      <c r="R10970">
        <v>10.962999999999999</v>
      </c>
      <c r="S10970">
        <v>21.928000000000001</v>
      </c>
    </row>
    <row r="10971" spans="1:19" x14ac:dyDescent="0.3">
      <c r="A10971">
        <v>23.254975810000001</v>
      </c>
      <c r="B10971">
        <v>10.964</v>
      </c>
      <c r="C10971">
        <v>21.93</v>
      </c>
      <c r="E10971">
        <v>15.66408199</v>
      </c>
      <c r="F10971">
        <v>10.964</v>
      </c>
      <c r="G10971">
        <v>21.93</v>
      </c>
      <c r="I10971">
        <v>41.53789287</v>
      </c>
      <c r="J10971">
        <v>10.964</v>
      </c>
      <c r="K10971">
        <v>21.93</v>
      </c>
      <c r="M10971">
        <v>40.668831060000002</v>
      </c>
      <c r="N10971">
        <v>10.964</v>
      </c>
      <c r="O10971">
        <v>21.93</v>
      </c>
      <c r="Q10971">
        <v>22.4721212</v>
      </c>
      <c r="R10971">
        <v>10.964</v>
      </c>
      <c r="S10971">
        <v>21.93</v>
      </c>
    </row>
    <row r="10972" spans="1:19" x14ac:dyDescent="0.3">
      <c r="A10972">
        <v>23.25264589</v>
      </c>
      <c r="B10972">
        <v>10.965</v>
      </c>
      <c r="C10972">
        <v>21.931999999999999</v>
      </c>
      <c r="E10972">
        <v>15.6361229</v>
      </c>
      <c r="F10972">
        <v>10.965</v>
      </c>
      <c r="G10972">
        <v>21.931999999999999</v>
      </c>
      <c r="I10972">
        <v>41.563522040000002</v>
      </c>
      <c r="J10972">
        <v>10.965</v>
      </c>
      <c r="K10972">
        <v>21.931999999999999</v>
      </c>
      <c r="M10972">
        <v>40.682810600000003</v>
      </c>
      <c r="N10972">
        <v>10.965</v>
      </c>
      <c r="O10972">
        <v>21.931999999999999</v>
      </c>
      <c r="Q10972">
        <v>22.469791270000002</v>
      </c>
      <c r="R10972">
        <v>10.965</v>
      </c>
      <c r="S10972">
        <v>21.931999999999999</v>
      </c>
    </row>
    <row r="10973" spans="1:19" x14ac:dyDescent="0.3">
      <c r="A10973">
        <v>23.227016720000002</v>
      </c>
      <c r="B10973">
        <v>10.965999999999999</v>
      </c>
      <c r="C10973">
        <v>21.934000000000001</v>
      </c>
      <c r="E10973">
        <v>15.617483500000001</v>
      </c>
      <c r="F10973">
        <v>10.965999999999999</v>
      </c>
      <c r="G10973">
        <v>21.934000000000001</v>
      </c>
      <c r="I10973">
        <v>41.582161429999999</v>
      </c>
      <c r="J10973">
        <v>10.965999999999999</v>
      </c>
      <c r="K10973">
        <v>21.934000000000001</v>
      </c>
      <c r="M10973">
        <v>40.703779920000002</v>
      </c>
      <c r="N10973">
        <v>10.965999999999999</v>
      </c>
      <c r="O10973">
        <v>21.934000000000001</v>
      </c>
      <c r="Q10973">
        <v>22.48843067</v>
      </c>
      <c r="R10973">
        <v>10.965999999999999</v>
      </c>
      <c r="S10973">
        <v>21.934000000000001</v>
      </c>
    </row>
    <row r="10974" spans="1:19" x14ac:dyDescent="0.3">
      <c r="A10974">
        <v>23.227016720000002</v>
      </c>
      <c r="B10974">
        <v>10.967000000000001</v>
      </c>
      <c r="C10974">
        <v>21.936</v>
      </c>
      <c r="E10974">
        <v>15.617483500000001</v>
      </c>
      <c r="F10974">
        <v>10.967000000000001</v>
      </c>
      <c r="G10974">
        <v>21.936</v>
      </c>
      <c r="I10974">
        <v>41.621770150000003</v>
      </c>
      <c r="J10974">
        <v>10.967000000000001</v>
      </c>
      <c r="K10974">
        <v>21.936</v>
      </c>
      <c r="M10974">
        <v>40.692130300000002</v>
      </c>
      <c r="N10974">
        <v>10.967000000000001</v>
      </c>
      <c r="O10974">
        <v>21.936</v>
      </c>
      <c r="Q10974">
        <v>22.504740139999999</v>
      </c>
      <c r="R10974">
        <v>10.967000000000001</v>
      </c>
      <c r="S10974">
        <v>21.936</v>
      </c>
    </row>
    <row r="10975" spans="1:19" x14ac:dyDescent="0.3">
      <c r="A10975">
        <v>23.21303717</v>
      </c>
      <c r="B10975">
        <v>10.968</v>
      </c>
      <c r="C10975">
        <v>21.937999999999999</v>
      </c>
      <c r="E10975">
        <v>15.631463050000001</v>
      </c>
      <c r="F10975">
        <v>10.968</v>
      </c>
      <c r="G10975">
        <v>21.937999999999999</v>
      </c>
      <c r="I10975">
        <v>41.670698559999998</v>
      </c>
      <c r="J10975">
        <v>10.968</v>
      </c>
      <c r="K10975">
        <v>21.937999999999999</v>
      </c>
      <c r="M10975">
        <v>40.703779920000002</v>
      </c>
      <c r="N10975">
        <v>10.968</v>
      </c>
      <c r="O10975">
        <v>21.937999999999999</v>
      </c>
      <c r="Q10975">
        <v>22.479110970000001</v>
      </c>
      <c r="R10975">
        <v>10.968</v>
      </c>
      <c r="S10975">
        <v>21.937999999999999</v>
      </c>
    </row>
    <row r="10976" spans="1:19" x14ac:dyDescent="0.3">
      <c r="A10976">
        <v>23.180418230000001</v>
      </c>
      <c r="B10976">
        <v>10.968999999999999</v>
      </c>
      <c r="C10976">
        <v>21.94</v>
      </c>
      <c r="E10976">
        <v>15.61282366</v>
      </c>
      <c r="F10976">
        <v>10.968999999999999</v>
      </c>
      <c r="G10976">
        <v>21.94</v>
      </c>
      <c r="I10976">
        <v>41.675358410000001</v>
      </c>
      <c r="J10976">
        <v>10.968999999999999</v>
      </c>
      <c r="K10976">
        <v>21.94</v>
      </c>
      <c r="M10976">
        <v>40.752708339999998</v>
      </c>
      <c r="N10976">
        <v>10.968999999999999</v>
      </c>
      <c r="O10976">
        <v>21.94</v>
      </c>
      <c r="Q10976">
        <v>22.474451120000001</v>
      </c>
      <c r="R10976">
        <v>10.968999999999999</v>
      </c>
      <c r="S10976">
        <v>21.94</v>
      </c>
    </row>
    <row r="10977" spans="1:19" x14ac:dyDescent="0.3">
      <c r="A10977">
        <v>23.166438679999999</v>
      </c>
      <c r="B10977">
        <v>10.97</v>
      </c>
      <c r="C10977">
        <v>21.942</v>
      </c>
      <c r="E10977">
        <v>15.58719449</v>
      </c>
      <c r="F10977">
        <v>10.97</v>
      </c>
      <c r="G10977">
        <v>21.942</v>
      </c>
      <c r="I10977">
        <v>41.668368639999997</v>
      </c>
      <c r="J10977">
        <v>10.97</v>
      </c>
      <c r="K10977">
        <v>21.942</v>
      </c>
      <c r="M10977">
        <v>40.74571856</v>
      </c>
      <c r="N10977">
        <v>10.97</v>
      </c>
      <c r="O10977">
        <v>21.942</v>
      </c>
      <c r="Q10977">
        <v>22.493090519999999</v>
      </c>
      <c r="R10977">
        <v>10.97</v>
      </c>
      <c r="S10977">
        <v>21.942</v>
      </c>
    </row>
    <row r="10978" spans="1:19" x14ac:dyDescent="0.3">
      <c r="A10978">
        <v>23.154789059999999</v>
      </c>
      <c r="B10978">
        <v>10.971</v>
      </c>
      <c r="C10978">
        <v>21.943999999999999</v>
      </c>
      <c r="E10978">
        <v>15.59418426</v>
      </c>
      <c r="F10978">
        <v>10.971</v>
      </c>
      <c r="G10978">
        <v>21.943999999999999</v>
      </c>
      <c r="I10978">
        <v>41.640409550000001</v>
      </c>
      <c r="J10978">
        <v>10.971</v>
      </c>
      <c r="K10978">
        <v>21.943999999999999</v>
      </c>
      <c r="M10978">
        <v>40.74571856</v>
      </c>
      <c r="N10978">
        <v>10.971</v>
      </c>
      <c r="O10978">
        <v>21.943999999999999</v>
      </c>
      <c r="Q10978">
        <v>22.521049609999999</v>
      </c>
      <c r="R10978">
        <v>10.971</v>
      </c>
      <c r="S10978">
        <v>21.943999999999999</v>
      </c>
    </row>
    <row r="10979" spans="1:19" x14ac:dyDescent="0.3">
      <c r="A10979">
        <v>23.161778829999999</v>
      </c>
      <c r="B10979">
        <v>10.972</v>
      </c>
      <c r="C10979">
        <v>21.946000000000002</v>
      </c>
      <c r="E10979">
        <v>15.608163810000001</v>
      </c>
      <c r="F10979">
        <v>10.972</v>
      </c>
      <c r="G10979">
        <v>21.946000000000002</v>
      </c>
      <c r="I10979">
        <v>41.675358410000001</v>
      </c>
      <c r="J10979">
        <v>10.972</v>
      </c>
      <c r="K10979">
        <v>21.946000000000002</v>
      </c>
      <c r="M10979">
        <v>40.715429540000002</v>
      </c>
      <c r="N10979">
        <v>10.972</v>
      </c>
      <c r="O10979">
        <v>21.946000000000002</v>
      </c>
      <c r="Q10979">
        <v>22.530369310000001</v>
      </c>
      <c r="R10979">
        <v>10.972</v>
      </c>
      <c r="S10979">
        <v>21.946000000000002</v>
      </c>
    </row>
    <row r="10980" spans="1:19" x14ac:dyDescent="0.3">
      <c r="A10980">
        <v>23.14080951</v>
      </c>
      <c r="B10980">
        <v>10.973000000000001</v>
      </c>
      <c r="C10980">
        <v>21.948</v>
      </c>
      <c r="E10980">
        <v>15.61049373</v>
      </c>
      <c r="F10980">
        <v>10.973000000000001</v>
      </c>
      <c r="G10980">
        <v>21.948</v>
      </c>
      <c r="I10980">
        <v>41.689337960000003</v>
      </c>
      <c r="J10980">
        <v>10.973000000000001</v>
      </c>
      <c r="K10980">
        <v>21.948</v>
      </c>
      <c r="M10980">
        <v>40.699120069999999</v>
      </c>
      <c r="N10980">
        <v>10.973000000000001</v>
      </c>
      <c r="O10980">
        <v>21.948</v>
      </c>
      <c r="Q10980">
        <v>22.49542044</v>
      </c>
      <c r="R10980">
        <v>10.973000000000001</v>
      </c>
      <c r="S10980">
        <v>21.948</v>
      </c>
    </row>
    <row r="10981" spans="1:19" x14ac:dyDescent="0.3">
      <c r="A10981">
        <v>23.119840190000001</v>
      </c>
      <c r="B10981">
        <v>10.974</v>
      </c>
      <c r="C10981">
        <v>21.95</v>
      </c>
      <c r="E10981">
        <v>15.615153579999999</v>
      </c>
      <c r="F10981">
        <v>10.974</v>
      </c>
      <c r="G10981">
        <v>21.95</v>
      </c>
      <c r="I10981">
        <v>41.68467811</v>
      </c>
      <c r="J10981">
        <v>10.974</v>
      </c>
      <c r="K10981">
        <v>21.95</v>
      </c>
      <c r="M10981">
        <v>40.73406894</v>
      </c>
      <c r="N10981">
        <v>10.974</v>
      </c>
      <c r="O10981">
        <v>21.95</v>
      </c>
      <c r="Q10981">
        <v>22.514059840000002</v>
      </c>
      <c r="R10981">
        <v>10.974</v>
      </c>
      <c r="S10981">
        <v>21.95</v>
      </c>
    </row>
    <row r="10982" spans="1:19" x14ac:dyDescent="0.3">
      <c r="A10982">
        <v>23.091881099999998</v>
      </c>
      <c r="B10982">
        <v>10.975</v>
      </c>
      <c r="C10982">
        <v>21.952000000000002</v>
      </c>
      <c r="E10982">
        <v>15.552245620000001</v>
      </c>
      <c r="F10982">
        <v>10.975</v>
      </c>
      <c r="G10982">
        <v>21.952000000000002</v>
      </c>
      <c r="I10982">
        <v>41.682348189999999</v>
      </c>
      <c r="J10982">
        <v>10.975</v>
      </c>
      <c r="K10982">
        <v>21.952000000000002</v>
      </c>
      <c r="M10982">
        <v>40.759698110000002</v>
      </c>
      <c r="N10982">
        <v>10.975</v>
      </c>
      <c r="O10982">
        <v>21.952000000000002</v>
      </c>
      <c r="Q10982">
        <v>22.51172991</v>
      </c>
      <c r="R10982">
        <v>10.975</v>
      </c>
      <c r="S10982">
        <v>21.952000000000002</v>
      </c>
    </row>
    <row r="10983" spans="1:19" x14ac:dyDescent="0.3">
      <c r="A10983">
        <v>23.082561399999999</v>
      </c>
      <c r="B10983">
        <v>10.976000000000001</v>
      </c>
      <c r="C10983">
        <v>21.954000000000001</v>
      </c>
      <c r="E10983">
        <v>15.55690547</v>
      </c>
      <c r="F10983">
        <v>10.976000000000001</v>
      </c>
      <c r="G10983">
        <v>21.954000000000001</v>
      </c>
      <c r="I10983">
        <v>41.68467811</v>
      </c>
      <c r="J10983">
        <v>10.976000000000001</v>
      </c>
      <c r="K10983">
        <v>21.954000000000001</v>
      </c>
      <c r="M10983">
        <v>40.771347730000002</v>
      </c>
      <c r="N10983">
        <v>10.976000000000001</v>
      </c>
      <c r="O10983">
        <v>21.954000000000001</v>
      </c>
      <c r="Q10983">
        <v>22.48843067</v>
      </c>
      <c r="R10983">
        <v>10.976000000000001</v>
      </c>
      <c r="S10983">
        <v>21.954000000000001</v>
      </c>
    </row>
    <row r="10984" spans="1:19" x14ac:dyDescent="0.3">
      <c r="A10984">
        <v>23.087221249999999</v>
      </c>
      <c r="B10984">
        <v>10.977</v>
      </c>
      <c r="C10984">
        <v>21.956</v>
      </c>
      <c r="E10984">
        <v>15.552245620000001</v>
      </c>
      <c r="F10984">
        <v>10.977</v>
      </c>
      <c r="G10984">
        <v>21.956</v>
      </c>
      <c r="I10984">
        <v>41.677688340000003</v>
      </c>
      <c r="J10984">
        <v>10.977</v>
      </c>
      <c r="K10984">
        <v>21.956</v>
      </c>
      <c r="M10984">
        <v>40.752708339999998</v>
      </c>
      <c r="N10984">
        <v>10.977</v>
      </c>
      <c r="O10984">
        <v>21.956</v>
      </c>
      <c r="Q10984">
        <v>22.52803939</v>
      </c>
      <c r="R10984">
        <v>10.977</v>
      </c>
      <c r="S10984">
        <v>21.956</v>
      </c>
    </row>
    <row r="10985" spans="1:19" x14ac:dyDescent="0.3">
      <c r="A10985">
        <v>23.075571629999999</v>
      </c>
      <c r="B10985">
        <v>10.978</v>
      </c>
      <c r="C10985">
        <v>21.957999999999998</v>
      </c>
      <c r="E10985">
        <v>15.58020471</v>
      </c>
      <c r="F10985">
        <v>10.978</v>
      </c>
      <c r="G10985">
        <v>21.957999999999998</v>
      </c>
      <c r="I10985">
        <v>41.687008030000001</v>
      </c>
      <c r="J10985">
        <v>10.978</v>
      </c>
      <c r="K10985">
        <v>21.957999999999998</v>
      </c>
      <c r="M10985">
        <v>40.743388639999999</v>
      </c>
      <c r="N10985">
        <v>10.978</v>
      </c>
      <c r="O10985">
        <v>21.957999999999998</v>
      </c>
      <c r="Q10985">
        <v>22.532699229999999</v>
      </c>
      <c r="R10985">
        <v>10.978</v>
      </c>
      <c r="S10985">
        <v>21.957999999999998</v>
      </c>
    </row>
    <row r="10986" spans="1:19" x14ac:dyDescent="0.3">
      <c r="A10986">
        <v>23.080231479999998</v>
      </c>
      <c r="B10986">
        <v>10.978999999999999</v>
      </c>
      <c r="C10986">
        <v>21.96</v>
      </c>
      <c r="E10986">
        <v>15.58486456</v>
      </c>
      <c r="F10986">
        <v>10.978999999999999</v>
      </c>
      <c r="G10986">
        <v>21.96</v>
      </c>
      <c r="I10986">
        <v>41.731276600000001</v>
      </c>
      <c r="J10986">
        <v>10.978999999999999</v>
      </c>
      <c r="K10986">
        <v>21.96</v>
      </c>
      <c r="M10986">
        <v>40.750378410000003</v>
      </c>
      <c r="N10986">
        <v>10.978999999999999</v>
      </c>
      <c r="O10986">
        <v>21.96</v>
      </c>
      <c r="Q10986">
        <v>22.535029160000001</v>
      </c>
      <c r="R10986">
        <v>10.978999999999999</v>
      </c>
      <c r="S10986">
        <v>21.96</v>
      </c>
    </row>
    <row r="10987" spans="1:19" x14ac:dyDescent="0.3">
      <c r="A10987">
        <v>23.06625193</v>
      </c>
      <c r="B10987">
        <v>10.98</v>
      </c>
      <c r="C10987">
        <v>21.962</v>
      </c>
      <c r="E10987">
        <v>15.58719449</v>
      </c>
      <c r="F10987">
        <v>10.98</v>
      </c>
      <c r="G10987">
        <v>21.962</v>
      </c>
      <c r="I10987">
        <v>41.761565619999999</v>
      </c>
      <c r="J10987">
        <v>10.98</v>
      </c>
      <c r="K10987">
        <v>21.962</v>
      </c>
      <c r="M10987">
        <v>40.75736818</v>
      </c>
      <c r="N10987">
        <v>10.98</v>
      </c>
      <c r="O10987">
        <v>21.962</v>
      </c>
      <c r="Q10987">
        <v>22.514059840000002</v>
      </c>
      <c r="R10987">
        <v>10.98</v>
      </c>
      <c r="S10987">
        <v>21.962</v>
      </c>
    </row>
    <row r="10988" spans="1:19" x14ac:dyDescent="0.3">
      <c r="A10988">
        <v>23.073241700000001</v>
      </c>
      <c r="B10988">
        <v>10.981</v>
      </c>
      <c r="C10988">
        <v>21.963999999999999</v>
      </c>
      <c r="E10988">
        <v>15.59418426</v>
      </c>
      <c r="F10988">
        <v>10.981</v>
      </c>
      <c r="G10988">
        <v>21.963999999999999</v>
      </c>
      <c r="I10988">
        <v>41.749915989999998</v>
      </c>
      <c r="J10988">
        <v>10.981</v>
      </c>
      <c r="K10988">
        <v>21.963999999999999</v>
      </c>
      <c r="M10988">
        <v>40.766687879999999</v>
      </c>
      <c r="N10988">
        <v>10.981</v>
      </c>
      <c r="O10988">
        <v>21.963999999999999</v>
      </c>
      <c r="Q10988">
        <v>22.523379540000001</v>
      </c>
      <c r="R10988">
        <v>10.981</v>
      </c>
      <c r="S10988">
        <v>21.963999999999999</v>
      </c>
    </row>
    <row r="10989" spans="1:19" x14ac:dyDescent="0.3">
      <c r="A10989">
        <v>23.05460231</v>
      </c>
      <c r="B10989">
        <v>10.981999999999999</v>
      </c>
      <c r="C10989">
        <v>21.966000000000001</v>
      </c>
      <c r="E10989">
        <v>15.601174029999999</v>
      </c>
      <c r="F10989">
        <v>10.981999999999999</v>
      </c>
      <c r="G10989">
        <v>21.966000000000001</v>
      </c>
      <c r="I10989">
        <v>41.761565619999999</v>
      </c>
      <c r="J10989">
        <v>10.981999999999999</v>
      </c>
      <c r="K10989">
        <v>21.966000000000001</v>
      </c>
      <c r="M10989">
        <v>40.731739019999999</v>
      </c>
      <c r="N10989">
        <v>10.981999999999999</v>
      </c>
      <c r="O10989">
        <v>21.966000000000001</v>
      </c>
      <c r="Q10989">
        <v>22.49542044</v>
      </c>
      <c r="R10989">
        <v>10.981999999999999</v>
      </c>
      <c r="S10989">
        <v>21.966000000000001</v>
      </c>
    </row>
    <row r="10990" spans="1:19" x14ac:dyDescent="0.3">
      <c r="A10990">
        <v>23.052272380000002</v>
      </c>
      <c r="B10990">
        <v>10.983000000000001</v>
      </c>
      <c r="C10990">
        <v>21.968</v>
      </c>
      <c r="E10990">
        <v>15.608163810000001</v>
      </c>
      <c r="F10990">
        <v>10.983000000000001</v>
      </c>
      <c r="G10990">
        <v>21.968</v>
      </c>
      <c r="I10990">
        <v>41.745256150000003</v>
      </c>
      <c r="J10990">
        <v>10.983000000000001</v>
      </c>
      <c r="K10990">
        <v>21.968</v>
      </c>
      <c r="M10990">
        <v>40.72241932</v>
      </c>
      <c r="N10990">
        <v>10.983000000000001</v>
      </c>
      <c r="O10990">
        <v>21.968</v>
      </c>
      <c r="Q10990">
        <v>22.504740139999999</v>
      </c>
      <c r="R10990">
        <v>10.983000000000001</v>
      </c>
      <c r="S10990">
        <v>21.968</v>
      </c>
    </row>
    <row r="10991" spans="1:19" x14ac:dyDescent="0.3">
      <c r="A10991">
        <v>23.07790155</v>
      </c>
      <c r="B10991">
        <v>10.984</v>
      </c>
      <c r="C10991">
        <v>21.97</v>
      </c>
      <c r="E10991">
        <v>15.58719449</v>
      </c>
      <c r="F10991">
        <v>10.984</v>
      </c>
      <c r="G10991">
        <v>21.97</v>
      </c>
      <c r="I10991">
        <v>41.75224592</v>
      </c>
      <c r="J10991">
        <v>10.984</v>
      </c>
      <c r="K10991">
        <v>21.97</v>
      </c>
      <c r="M10991">
        <v>40.67815075</v>
      </c>
      <c r="N10991">
        <v>10.984</v>
      </c>
      <c r="O10991">
        <v>21.97</v>
      </c>
      <c r="Q10991">
        <v>22.52803939</v>
      </c>
      <c r="R10991">
        <v>10.984</v>
      </c>
      <c r="S10991">
        <v>21.97</v>
      </c>
    </row>
    <row r="10992" spans="1:19" x14ac:dyDescent="0.3">
      <c r="A10992">
        <v>23.110520489999999</v>
      </c>
      <c r="B10992">
        <v>10.984999999999999</v>
      </c>
      <c r="C10992">
        <v>21.972000000000001</v>
      </c>
      <c r="E10992">
        <v>15.60583388</v>
      </c>
      <c r="F10992">
        <v>10.984999999999999</v>
      </c>
      <c r="G10992">
        <v>21.972000000000001</v>
      </c>
      <c r="I10992">
        <v>41.798844410000001</v>
      </c>
      <c r="J10992">
        <v>10.984999999999999</v>
      </c>
      <c r="K10992">
        <v>21.972000000000001</v>
      </c>
      <c r="M10992">
        <v>40.633882190000001</v>
      </c>
      <c r="N10992">
        <v>10.984999999999999</v>
      </c>
      <c r="O10992">
        <v>21.972000000000001</v>
      </c>
      <c r="Q10992">
        <v>22.532699229999999</v>
      </c>
      <c r="R10992">
        <v>10.984999999999999</v>
      </c>
      <c r="S10992">
        <v>21.972000000000001</v>
      </c>
    </row>
    <row r="10993" spans="1:19" x14ac:dyDescent="0.3">
      <c r="A10993">
        <v>23.12915989</v>
      </c>
      <c r="B10993">
        <v>10.986000000000001</v>
      </c>
      <c r="C10993">
        <v>21.974</v>
      </c>
      <c r="E10993">
        <v>15.61282366</v>
      </c>
      <c r="F10993">
        <v>10.986000000000001</v>
      </c>
      <c r="G10993">
        <v>21.974</v>
      </c>
      <c r="I10993">
        <v>41.780205010000003</v>
      </c>
      <c r="J10993">
        <v>10.986000000000001</v>
      </c>
      <c r="K10993">
        <v>21.974</v>
      </c>
      <c r="M10993">
        <v>40.612912870000002</v>
      </c>
      <c r="N10993">
        <v>10.986000000000001</v>
      </c>
      <c r="O10993">
        <v>21.974</v>
      </c>
      <c r="Q10993">
        <v>22.542018930000001</v>
      </c>
      <c r="R10993">
        <v>10.986000000000001</v>
      </c>
      <c r="S10993">
        <v>21.974</v>
      </c>
    </row>
    <row r="10994" spans="1:19" x14ac:dyDescent="0.3">
      <c r="A10994">
        <v>23.14080951</v>
      </c>
      <c r="B10994">
        <v>10.987</v>
      </c>
      <c r="C10994">
        <v>21.975999999999999</v>
      </c>
      <c r="E10994">
        <v>15.626803199999999</v>
      </c>
      <c r="F10994">
        <v>10.987</v>
      </c>
      <c r="G10994">
        <v>21.975999999999999</v>
      </c>
      <c r="I10994">
        <v>41.789524710000002</v>
      </c>
      <c r="J10994">
        <v>10.987</v>
      </c>
      <c r="K10994">
        <v>21.975999999999999</v>
      </c>
      <c r="M10994">
        <v>40.573304149999998</v>
      </c>
      <c r="N10994">
        <v>10.987</v>
      </c>
      <c r="O10994">
        <v>21.975999999999999</v>
      </c>
      <c r="Q10994">
        <v>22.546678780000001</v>
      </c>
      <c r="R10994">
        <v>10.987</v>
      </c>
      <c r="S10994">
        <v>21.975999999999999</v>
      </c>
    </row>
    <row r="10995" spans="1:19" x14ac:dyDescent="0.3">
      <c r="A10995">
        <v>23.173428449999999</v>
      </c>
      <c r="B10995">
        <v>10.988</v>
      </c>
      <c r="C10995">
        <v>21.978000000000002</v>
      </c>
      <c r="E10995">
        <v>15.65010245</v>
      </c>
      <c r="F10995">
        <v>10.988</v>
      </c>
      <c r="G10995">
        <v>21.978000000000002</v>
      </c>
      <c r="I10995">
        <v>41.77554516</v>
      </c>
      <c r="J10995">
        <v>10.988</v>
      </c>
      <c r="K10995">
        <v>21.978000000000002</v>
      </c>
      <c r="M10995">
        <v>40.536025359999996</v>
      </c>
      <c r="N10995">
        <v>10.988</v>
      </c>
      <c r="O10995">
        <v>21.978000000000002</v>
      </c>
      <c r="Q10995">
        <v>22.558328400000001</v>
      </c>
      <c r="R10995">
        <v>10.988</v>
      </c>
      <c r="S10995">
        <v>21.978000000000002</v>
      </c>
    </row>
    <row r="10996" spans="1:19" x14ac:dyDescent="0.3">
      <c r="A10996">
        <v>23.164108760000001</v>
      </c>
      <c r="B10996">
        <v>10.989000000000001</v>
      </c>
      <c r="C10996">
        <v>21.98</v>
      </c>
      <c r="E10996">
        <v>15.66408199</v>
      </c>
      <c r="F10996">
        <v>10.989000000000001</v>
      </c>
      <c r="G10996">
        <v>21.98</v>
      </c>
      <c r="I10996">
        <v>41.754575840000001</v>
      </c>
      <c r="J10996">
        <v>10.989000000000001</v>
      </c>
      <c r="K10996">
        <v>21.98</v>
      </c>
      <c r="M10996">
        <v>40.482437099999999</v>
      </c>
      <c r="N10996">
        <v>10.989000000000001</v>
      </c>
      <c r="O10996">
        <v>21.98</v>
      </c>
      <c r="Q10996">
        <v>22.55599848</v>
      </c>
      <c r="R10996">
        <v>10.989000000000001</v>
      </c>
      <c r="S10996">
        <v>21.98</v>
      </c>
    </row>
    <row r="10997" spans="1:19" x14ac:dyDescent="0.3">
      <c r="A10997">
        <v>23.161778829999999</v>
      </c>
      <c r="B10997">
        <v>10.99</v>
      </c>
      <c r="C10997">
        <v>21.981999999999999</v>
      </c>
      <c r="E10997">
        <v>15.65010245</v>
      </c>
      <c r="F10997">
        <v>10.99</v>
      </c>
      <c r="G10997">
        <v>21.981999999999999</v>
      </c>
      <c r="I10997">
        <v>41.754575840000001</v>
      </c>
      <c r="J10997">
        <v>10.99</v>
      </c>
      <c r="K10997">
        <v>21.981999999999999</v>
      </c>
      <c r="M10997">
        <v>40.435838609999998</v>
      </c>
      <c r="N10997">
        <v>10.99</v>
      </c>
      <c r="O10997">
        <v>21.981999999999999</v>
      </c>
      <c r="Q10997">
        <v>22.542018930000001</v>
      </c>
      <c r="R10997">
        <v>10.99</v>
      </c>
      <c r="S10997">
        <v>21.981999999999999</v>
      </c>
    </row>
    <row r="10998" spans="1:19" x14ac:dyDescent="0.3">
      <c r="A10998">
        <v>23.11751027</v>
      </c>
      <c r="B10998">
        <v>10.991</v>
      </c>
      <c r="C10998">
        <v>21.984000000000002</v>
      </c>
      <c r="E10998">
        <v>15.62214335</v>
      </c>
      <c r="F10998">
        <v>10.991</v>
      </c>
      <c r="G10998">
        <v>21.984000000000002</v>
      </c>
      <c r="I10998">
        <v>41.794184559999998</v>
      </c>
      <c r="J10998">
        <v>10.991</v>
      </c>
      <c r="K10998">
        <v>21.984000000000002</v>
      </c>
      <c r="M10998">
        <v>40.38225035</v>
      </c>
      <c r="N10998">
        <v>10.991</v>
      </c>
      <c r="O10998">
        <v>21.984000000000002</v>
      </c>
      <c r="Q10998">
        <v>22.537359080000002</v>
      </c>
      <c r="R10998">
        <v>10.991</v>
      </c>
      <c r="S10998">
        <v>21.984000000000002</v>
      </c>
    </row>
    <row r="10999" spans="1:19" x14ac:dyDescent="0.3">
      <c r="A10999">
        <v>23.101200800000001</v>
      </c>
      <c r="B10999">
        <v>10.992000000000001</v>
      </c>
      <c r="C10999">
        <v>21.986000000000001</v>
      </c>
      <c r="E10999">
        <v>15.59418426</v>
      </c>
      <c r="F10999">
        <v>10.992000000000001</v>
      </c>
      <c r="G10999">
        <v>21.986000000000001</v>
      </c>
      <c r="I10999">
        <v>41.815153879999997</v>
      </c>
      <c r="J10999">
        <v>10.992000000000001</v>
      </c>
      <c r="K10999">
        <v>21.986000000000001</v>
      </c>
      <c r="M10999">
        <v>40.344971559999998</v>
      </c>
      <c r="N10999">
        <v>10.992000000000001</v>
      </c>
      <c r="O10999">
        <v>21.986000000000001</v>
      </c>
      <c r="Q10999">
        <v>22.553668550000001</v>
      </c>
      <c r="R10999">
        <v>10.992000000000001</v>
      </c>
      <c r="S10999">
        <v>21.986000000000001</v>
      </c>
    </row>
    <row r="11000" spans="1:19" x14ac:dyDescent="0.3">
      <c r="A11000">
        <v>23.082561399999999</v>
      </c>
      <c r="B11000">
        <v>10.993</v>
      </c>
      <c r="C11000">
        <v>21.988</v>
      </c>
      <c r="E11000">
        <v>15.58253464</v>
      </c>
      <c r="F11000">
        <v>10.993</v>
      </c>
      <c r="G11000">
        <v>21.988</v>
      </c>
      <c r="I11000">
        <v>41.822143650000001</v>
      </c>
      <c r="J11000">
        <v>10.993</v>
      </c>
      <c r="K11000">
        <v>21.988</v>
      </c>
      <c r="M11000">
        <v>40.356621179999998</v>
      </c>
      <c r="N11000">
        <v>10.993</v>
      </c>
      <c r="O11000">
        <v>21.988</v>
      </c>
      <c r="Q11000">
        <v>22.57463787</v>
      </c>
      <c r="R11000">
        <v>10.993</v>
      </c>
      <c r="S11000">
        <v>21.988</v>
      </c>
    </row>
    <row r="11001" spans="1:19" x14ac:dyDescent="0.3">
      <c r="A11001">
        <v>23.080231479999998</v>
      </c>
      <c r="B11001">
        <v>10.994</v>
      </c>
      <c r="C11001">
        <v>21.99</v>
      </c>
      <c r="E11001">
        <v>15.58719449</v>
      </c>
      <c r="F11001">
        <v>10.994</v>
      </c>
      <c r="G11001">
        <v>21.99</v>
      </c>
      <c r="I11001">
        <v>41.817483799999998</v>
      </c>
      <c r="J11001">
        <v>10.994</v>
      </c>
      <c r="K11001">
        <v>21.99</v>
      </c>
      <c r="M11001">
        <v>40.340311710000002</v>
      </c>
      <c r="N11001">
        <v>10.994</v>
      </c>
      <c r="O11001">
        <v>21.99</v>
      </c>
      <c r="Q11001">
        <v>22.586287500000001</v>
      </c>
      <c r="R11001">
        <v>10.994</v>
      </c>
      <c r="S11001">
        <v>21.99</v>
      </c>
    </row>
    <row r="11002" spans="1:19" x14ac:dyDescent="0.3">
      <c r="A11002">
        <v>23.094211019999999</v>
      </c>
      <c r="B11002">
        <v>10.994999999999999</v>
      </c>
      <c r="C11002">
        <v>21.992000000000001</v>
      </c>
      <c r="E11002">
        <v>15.603503959999999</v>
      </c>
      <c r="F11002">
        <v>10.994999999999999</v>
      </c>
      <c r="G11002">
        <v>21.992000000000001</v>
      </c>
      <c r="I11002">
        <v>41.822143650000001</v>
      </c>
      <c r="J11002">
        <v>10.994999999999999</v>
      </c>
      <c r="K11002">
        <v>21.992000000000001</v>
      </c>
      <c r="M11002">
        <v>40.321672309999997</v>
      </c>
      <c r="N11002">
        <v>10.994999999999999</v>
      </c>
      <c r="O11002">
        <v>21.992000000000001</v>
      </c>
      <c r="Q11002">
        <v>22.597937120000001</v>
      </c>
      <c r="R11002">
        <v>10.994999999999999</v>
      </c>
      <c r="S11002">
        <v>21.992000000000001</v>
      </c>
    </row>
    <row r="11003" spans="1:19" x14ac:dyDescent="0.3">
      <c r="A11003">
        <v>23.084891330000001</v>
      </c>
      <c r="B11003">
        <v>10.996</v>
      </c>
      <c r="C11003">
        <v>21.994</v>
      </c>
      <c r="E11003">
        <v>15.577874789999999</v>
      </c>
      <c r="F11003">
        <v>10.996</v>
      </c>
      <c r="G11003">
        <v>21.994</v>
      </c>
      <c r="I11003">
        <v>41.824473580000003</v>
      </c>
      <c r="J11003">
        <v>10.996</v>
      </c>
      <c r="K11003">
        <v>21.994</v>
      </c>
      <c r="M11003">
        <v>40.307692770000003</v>
      </c>
      <c r="N11003">
        <v>10.996</v>
      </c>
      <c r="O11003">
        <v>21.994</v>
      </c>
      <c r="Q11003">
        <v>22.61424659</v>
      </c>
      <c r="R11003">
        <v>10.996</v>
      </c>
      <c r="S11003">
        <v>21.994</v>
      </c>
    </row>
    <row r="11004" spans="1:19" x14ac:dyDescent="0.3">
      <c r="A11004">
        <v>23.080231479999998</v>
      </c>
      <c r="B11004">
        <v>10.997</v>
      </c>
      <c r="C11004">
        <v>21.995999999999999</v>
      </c>
      <c r="E11004">
        <v>15.58719449</v>
      </c>
      <c r="F11004">
        <v>10.997</v>
      </c>
      <c r="G11004">
        <v>21.995999999999999</v>
      </c>
      <c r="I11004">
        <v>41.822143650000001</v>
      </c>
      <c r="J11004">
        <v>10.997</v>
      </c>
      <c r="K11004">
        <v>21.995999999999999</v>
      </c>
      <c r="M11004">
        <v>40.272743900000002</v>
      </c>
      <c r="N11004">
        <v>10.997</v>
      </c>
      <c r="O11004">
        <v>21.995999999999999</v>
      </c>
      <c r="Q11004">
        <v>22.637545830000001</v>
      </c>
      <c r="R11004">
        <v>10.997</v>
      </c>
      <c r="S11004">
        <v>21.995999999999999</v>
      </c>
    </row>
    <row r="11005" spans="1:19" x14ac:dyDescent="0.3">
      <c r="A11005">
        <v>23.084891330000001</v>
      </c>
      <c r="B11005">
        <v>10.997999999999999</v>
      </c>
      <c r="C11005">
        <v>21.998000000000001</v>
      </c>
      <c r="E11005">
        <v>15.56855509</v>
      </c>
      <c r="F11005">
        <v>10.997999999999999</v>
      </c>
      <c r="G11005">
        <v>21.998000000000001</v>
      </c>
      <c r="I11005">
        <v>41.836123200000003</v>
      </c>
      <c r="J11005">
        <v>10.997999999999999</v>
      </c>
      <c r="K11005">
        <v>21.998000000000001</v>
      </c>
      <c r="M11005">
        <v>40.310022689999997</v>
      </c>
      <c r="N11005">
        <v>10.997999999999999</v>
      </c>
      <c r="O11005">
        <v>21.998000000000001</v>
      </c>
      <c r="Q11005">
        <v>22.637545830000001</v>
      </c>
      <c r="R11005">
        <v>10.997999999999999</v>
      </c>
      <c r="S11005">
        <v>21.998000000000001</v>
      </c>
    </row>
    <row r="11006" spans="1:19" x14ac:dyDescent="0.3">
      <c r="A11006">
        <v>23.084891330000001</v>
      </c>
      <c r="B11006">
        <v>10.999000000000001</v>
      </c>
      <c r="C11006">
        <v>22</v>
      </c>
      <c r="E11006">
        <v>15.617483500000001</v>
      </c>
      <c r="F11006">
        <v>10.999000000000001</v>
      </c>
      <c r="G11006">
        <v>22</v>
      </c>
      <c r="I11006">
        <v>41.840783049999999</v>
      </c>
      <c r="J11006">
        <v>10.999000000000001</v>
      </c>
      <c r="K11006">
        <v>22</v>
      </c>
      <c r="M11006">
        <v>40.312352619999999</v>
      </c>
      <c r="N11006">
        <v>10.999000000000001</v>
      </c>
      <c r="O11006">
        <v>22</v>
      </c>
      <c r="Q11006">
        <v>22.63055606</v>
      </c>
      <c r="R11006">
        <v>10.999000000000001</v>
      </c>
      <c r="S11006">
        <v>22</v>
      </c>
    </row>
    <row r="11007" spans="1:19" x14ac:dyDescent="0.3">
      <c r="A11007">
        <v>23.08955117</v>
      </c>
      <c r="B11007">
        <v>11</v>
      </c>
      <c r="C11007">
        <v>22.001999999999999</v>
      </c>
      <c r="E11007">
        <v>15.633792980000001</v>
      </c>
      <c r="F11007">
        <v>11</v>
      </c>
      <c r="G11007">
        <v>22.001999999999999</v>
      </c>
      <c r="I11007">
        <v>41.789524710000002</v>
      </c>
      <c r="J11007">
        <v>11</v>
      </c>
      <c r="K11007">
        <v>22.001999999999999</v>
      </c>
      <c r="M11007">
        <v>40.344971559999998</v>
      </c>
      <c r="N11007">
        <v>11</v>
      </c>
      <c r="O11007">
        <v>22.001999999999999</v>
      </c>
      <c r="Q11007">
        <v>22.663174999999999</v>
      </c>
      <c r="R11007">
        <v>11</v>
      </c>
      <c r="S11007">
        <v>22.001999999999999</v>
      </c>
    </row>
    <row r="11008" spans="1:19" x14ac:dyDescent="0.3">
      <c r="A11008">
        <v>23.07790155</v>
      </c>
      <c r="B11008">
        <v>11.000999999999999</v>
      </c>
      <c r="C11008">
        <v>22.004000000000001</v>
      </c>
      <c r="E11008">
        <v>15.643112670000001</v>
      </c>
      <c r="F11008">
        <v>11.000999999999999</v>
      </c>
      <c r="G11008">
        <v>22.004000000000001</v>
      </c>
      <c r="I11008">
        <v>41.756905770000003</v>
      </c>
      <c r="J11008">
        <v>11.000999999999999</v>
      </c>
      <c r="K11008">
        <v>22.004000000000001</v>
      </c>
      <c r="M11008">
        <v>40.32633216</v>
      </c>
      <c r="N11008">
        <v>11.000999999999999</v>
      </c>
      <c r="O11008">
        <v>22.004000000000001</v>
      </c>
      <c r="Q11008">
        <v>22.665504930000001</v>
      </c>
      <c r="R11008">
        <v>11.000999999999999</v>
      </c>
      <c r="S11008">
        <v>22.004000000000001</v>
      </c>
    </row>
    <row r="11009" spans="1:19" x14ac:dyDescent="0.3">
      <c r="A11009">
        <v>23.084891330000001</v>
      </c>
      <c r="B11009">
        <v>11.002000000000001</v>
      </c>
      <c r="C11009">
        <v>22.006</v>
      </c>
      <c r="E11009">
        <v>15.633792980000001</v>
      </c>
      <c r="F11009">
        <v>11.002000000000001</v>
      </c>
      <c r="G11009">
        <v>22.006</v>
      </c>
      <c r="I11009">
        <v>41.742926220000001</v>
      </c>
      <c r="J11009">
        <v>11.002000000000001</v>
      </c>
      <c r="K11009">
        <v>22.006</v>
      </c>
      <c r="M11009">
        <v>40.307692770000003</v>
      </c>
      <c r="N11009">
        <v>11.002000000000001</v>
      </c>
      <c r="O11009">
        <v>22.006</v>
      </c>
      <c r="Q11009">
        <v>22.6818144</v>
      </c>
      <c r="R11009">
        <v>11.002000000000001</v>
      </c>
      <c r="S11009">
        <v>22.006</v>
      </c>
    </row>
    <row r="11010" spans="1:19" x14ac:dyDescent="0.3">
      <c r="A11010">
        <v>23.082561399999999</v>
      </c>
      <c r="B11010">
        <v>11.003</v>
      </c>
      <c r="C11010">
        <v>22.007999999999999</v>
      </c>
      <c r="E11010">
        <v>15.638452819999999</v>
      </c>
      <c r="F11010">
        <v>11.003</v>
      </c>
      <c r="G11010">
        <v>22.007999999999999</v>
      </c>
      <c r="I11010">
        <v>41.782534939999998</v>
      </c>
      <c r="J11010">
        <v>11.003</v>
      </c>
      <c r="K11010">
        <v>22.007999999999999</v>
      </c>
      <c r="M11010">
        <v>40.279733669999999</v>
      </c>
      <c r="N11010">
        <v>11.003</v>
      </c>
      <c r="O11010">
        <v>22.007999999999999</v>
      </c>
      <c r="Q11010">
        <v>22.691134099999999</v>
      </c>
      <c r="R11010">
        <v>11.003</v>
      </c>
      <c r="S11010">
        <v>22.007999999999999</v>
      </c>
    </row>
    <row r="11011" spans="1:19" x14ac:dyDescent="0.3">
      <c r="A11011">
        <v>23.082561399999999</v>
      </c>
      <c r="B11011">
        <v>11.004</v>
      </c>
      <c r="C11011">
        <v>22.01</v>
      </c>
      <c r="E11011">
        <v>15.638452819999999</v>
      </c>
      <c r="F11011">
        <v>11.004</v>
      </c>
      <c r="G11011">
        <v>22.01</v>
      </c>
      <c r="I11011">
        <v>41.796514479999999</v>
      </c>
      <c r="J11011">
        <v>11.004</v>
      </c>
      <c r="K11011">
        <v>22.01</v>
      </c>
      <c r="M11011">
        <v>40.289053369999998</v>
      </c>
      <c r="N11011">
        <v>11.004</v>
      </c>
      <c r="O11011">
        <v>22.01</v>
      </c>
      <c r="Q11011">
        <v>22.67482463</v>
      </c>
      <c r="R11011">
        <v>11.004</v>
      </c>
      <c r="S11011">
        <v>22.01</v>
      </c>
    </row>
    <row r="11012" spans="1:19" x14ac:dyDescent="0.3">
      <c r="A11012">
        <v>23.103530719999998</v>
      </c>
      <c r="B11012">
        <v>11.005000000000001</v>
      </c>
      <c r="C11012">
        <v>22.012</v>
      </c>
      <c r="E11012">
        <v>15.617483500000001</v>
      </c>
      <c r="F11012">
        <v>11.005000000000001</v>
      </c>
      <c r="G11012">
        <v>22.012</v>
      </c>
      <c r="I11012">
        <v>41.833793270000001</v>
      </c>
      <c r="J11012">
        <v>11.005000000000001</v>
      </c>
      <c r="K11012">
        <v>22.012</v>
      </c>
      <c r="M11012">
        <v>40.298373069999997</v>
      </c>
      <c r="N11012">
        <v>11.005000000000001</v>
      </c>
      <c r="O11012">
        <v>22.012</v>
      </c>
      <c r="Q11012">
        <v>22.70977349</v>
      </c>
      <c r="R11012">
        <v>11.005000000000001</v>
      </c>
      <c r="S11012">
        <v>22.012</v>
      </c>
    </row>
    <row r="11013" spans="1:19" x14ac:dyDescent="0.3">
      <c r="A11013">
        <v>23.13381974</v>
      </c>
      <c r="B11013">
        <v>11.006</v>
      </c>
      <c r="C11013">
        <v>22.013999999999999</v>
      </c>
      <c r="E11013">
        <v>15.61282366</v>
      </c>
      <c r="F11013">
        <v>11.006</v>
      </c>
      <c r="G11013">
        <v>22.013999999999999</v>
      </c>
      <c r="I11013">
        <v>41.798844410000001</v>
      </c>
      <c r="J11013">
        <v>11.006</v>
      </c>
      <c r="K11013">
        <v>22.013999999999999</v>
      </c>
      <c r="M11013">
        <v>40.296043150000003</v>
      </c>
      <c r="N11013">
        <v>11.006</v>
      </c>
      <c r="O11013">
        <v>22.013999999999999</v>
      </c>
      <c r="Q11013">
        <v>22.723753039999998</v>
      </c>
      <c r="R11013">
        <v>11.006</v>
      </c>
      <c r="S11013">
        <v>22.013999999999999</v>
      </c>
    </row>
    <row r="11014" spans="1:19" x14ac:dyDescent="0.3">
      <c r="A11014">
        <v>23.14546936</v>
      </c>
      <c r="B11014">
        <v>11.007</v>
      </c>
      <c r="C11014">
        <v>22.015999999999998</v>
      </c>
      <c r="E11014">
        <v>15.64777252</v>
      </c>
      <c r="F11014">
        <v>11.007</v>
      </c>
      <c r="G11014">
        <v>22.015999999999998</v>
      </c>
      <c r="I11014">
        <v>41.810494030000001</v>
      </c>
      <c r="J11014">
        <v>11.007</v>
      </c>
      <c r="K11014">
        <v>22.015999999999998</v>
      </c>
      <c r="M11014">
        <v>40.296043150000003</v>
      </c>
      <c r="N11014">
        <v>11.007</v>
      </c>
      <c r="O11014">
        <v>22.015999999999998</v>
      </c>
      <c r="Q11014">
        <v>22.712103419999998</v>
      </c>
      <c r="R11014">
        <v>11.007</v>
      </c>
      <c r="S11014">
        <v>22.015999999999998</v>
      </c>
    </row>
    <row r="11015" spans="1:19" x14ac:dyDescent="0.3">
      <c r="A11015">
        <v>23.138479589999999</v>
      </c>
      <c r="B11015">
        <v>11.007999999999999</v>
      </c>
      <c r="C11015">
        <v>22.018000000000001</v>
      </c>
      <c r="E11015">
        <v>15.64777252</v>
      </c>
      <c r="F11015">
        <v>11.007999999999999</v>
      </c>
      <c r="G11015">
        <v>22.018000000000001</v>
      </c>
      <c r="I11015">
        <v>41.796514479999999</v>
      </c>
      <c r="J11015">
        <v>11.007999999999999</v>
      </c>
      <c r="K11015">
        <v>22.018000000000001</v>
      </c>
      <c r="M11015">
        <v>40.277403749999998</v>
      </c>
      <c r="N11015">
        <v>11.007999999999999</v>
      </c>
      <c r="O11015">
        <v>22.018000000000001</v>
      </c>
      <c r="Q11015">
        <v>22.735402659999998</v>
      </c>
      <c r="R11015">
        <v>11.007999999999999</v>
      </c>
      <c r="S11015">
        <v>22.018000000000001</v>
      </c>
    </row>
    <row r="11016" spans="1:19" x14ac:dyDescent="0.3">
      <c r="A11016">
        <v>23.138479589999999</v>
      </c>
      <c r="B11016">
        <v>11.009</v>
      </c>
      <c r="C11016">
        <v>22.02</v>
      </c>
      <c r="E11016">
        <v>15.6361229</v>
      </c>
      <c r="F11016">
        <v>11.009</v>
      </c>
      <c r="G11016">
        <v>22.02</v>
      </c>
      <c r="I11016">
        <v>41.864082289999999</v>
      </c>
      <c r="J11016">
        <v>11.009</v>
      </c>
      <c r="K11016">
        <v>22.02</v>
      </c>
      <c r="M11016">
        <v>40.284393520000002</v>
      </c>
      <c r="N11016">
        <v>11.009</v>
      </c>
      <c r="O11016">
        <v>22.02</v>
      </c>
      <c r="Q11016">
        <v>22.730742809999999</v>
      </c>
      <c r="R11016">
        <v>11.009</v>
      </c>
      <c r="S11016">
        <v>22.02</v>
      </c>
    </row>
    <row r="11017" spans="1:19" x14ac:dyDescent="0.3">
      <c r="A11017">
        <v>23.11751027</v>
      </c>
      <c r="B11017">
        <v>11.01</v>
      </c>
      <c r="C11017">
        <v>22.021999999999998</v>
      </c>
      <c r="E11017">
        <v>15.65942214</v>
      </c>
      <c r="F11017">
        <v>11.01</v>
      </c>
      <c r="G11017">
        <v>22.021999999999998</v>
      </c>
      <c r="I11017">
        <v>41.866412220000001</v>
      </c>
      <c r="J11017">
        <v>11.01</v>
      </c>
      <c r="K11017">
        <v>22.021999999999998</v>
      </c>
      <c r="M11017">
        <v>40.272743900000002</v>
      </c>
      <c r="N11017">
        <v>11.01</v>
      </c>
      <c r="O11017">
        <v>22.021999999999998</v>
      </c>
      <c r="Q11017">
        <v>22.712103419999998</v>
      </c>
      <c r="R11017">
        <v>11.01</v>
      </c>
      <c r="S11017">
        <v>22.021999999999998</v>
      </c>
    </row>
    <row r="11018" spans="1:19" x14ac:dyDescent="0.3">
      <c r="A11018">
        <v>23.112850420000001</v>
      </c>
      <c r="B11018">
        <v>11.010999999999999</v>
      </c>
      <c r="C11018">
        <v>22.024000000000001</v>
      </c>
      <c r="E11018">
        <v>15.6361229</v>
      </c>
      <c r="F11018">
        <v>11.010999999999999</v>
      </c>
      <c r="G11018">
        <v>22.024000000000001</v>
      </c>
      <c r="I11018">
        <v>41.857092520000002</v>
      </c>
      <c r="J11018">
        <v>11.010999999999999</v>
      </c>
      <c r="K11018">
        <v>22.024000000000001</v>
      </c>
      <c r="M11018">
        <v>40.2913833</v>
      </c>
      <c r="N11018">
        <v>11.010999999999999</v>
      </c>
      <c r="O11018">
        <v>22.024000000000001</v>
      </c>
      <c r="Q11018">
        <v>22.712103419999998</v>
      </c>
      <c r="R11018">
        <v>11.010999999999999</v>
      </c>
      <c r="S11018">
        <v>22.024000000000001</v>
      </c>
    </row>
    <row r="11019" spans="1:19" x14ac:dyDescent="0.3">
      <c r="A11019">
        <v>23.182748149999998</v>
      </c>
      <c r="B11019">
        <v>11.012</v>
      </c>
      <c r="C11019">
        <v>22.026</v>
      </c>
      <c r="E11019">
        <v>15.62214335</v>
      </c>
      <c r="F11019">
        <v>11.012</v>
      </c>
      <c r="G11019">
        <v>22.026</v>
      </c>
      <c r="I11019">
        <v>41.864082289999999</v>
      </c>
      <c r="J11019">
        <v>11.012</v>
      </c>
      <c r="K11019">
        <v>22.026</v>
      </c>
      <c r="M11019">
        <v>40.282063600000001</v>
      </c>
      <c r="N11019">
        <v>11.012</v>
      </c>
      <c r="O11019">
        <v>22.026</v>
      </c>
      <c r="Q11019">
        <v>22.695793940000001</v>
      </c>
      <c r="R11019">
        <v>11.012</v>
      </c>
      <c r="S11019">
        <v>22.026</v>
      </c>
    </row>
    <row r="11020" spans="1:19" x14ac:dyDescent="0.3">
      <c r="A11020">
        <v>23.215367090000001</v>
      </c>
      <c r="B11020">
        <v>11.013</v>
      </c>
      <c r="C11020">
        <v>22.027999999999999</v>
      </c>
      <c r="E11020">
        <v>15.687381240000001</v>
      </c>
      <c r="F11020">
        <v>11.013</v>
      </c>
      <c r="G11020">
        <v>22.027999999999999</v>
      </c>
      <c r="I11020">
        <v>41.838453119999997</v>
      </c>
      <c r="J11020">
        <v>11.013</v>
      </c>
      <c r="K11020">
        <v>22.027999999999999</v>
      </c>
      <c r="M11020">
        <v>40.270413980000001</v>
      </c>
      <c r="N11020">
        <v>11.013</v>
      </c>
      <c r="O11020">
        <v>22.027999999999999</v>
      </c>
      <c r="Q11020">
        <v>22.684144320000001</v>
      </c>
      <c r="R11020">
        <v>11.013</v>
      </c>
      <c r="S11020">
        <v>22.027999999999999</v>
      </c>
    </row>
    <row r="11021" spans="1:19" x14ac:dyDescent="0.3">
      <c r="A11021">
        <v>23.194397769999998</v>
      </c>
      <c r="B11021">
        <v>11.013999999999999</v>
      </c>
      <c r="C11021">
        <v>22.03</v>
      </c>
      <c r="E11021">
        <v>15.682721389999999</v>
      </c>
      <c r="F11021">
        <v>11.013999999999999</v>
      </c>
      <c r="G11021">
        <v>22.03</v>
      </c>
      <c r="I11021">
        <v>41.85476259</v>
      </c>
      <c r="J11021">
        <v>11.013999999999999</v>
      </c>
      <c r="K11021">
        <v>22.03</v>
      </c>
      <c r="M11021">
        <v>40.249444660000002</v>
      </c>
      <c r="N11021">
        <v>11.013999999999999</v>
      </c>
      <c r="O11021">
        <v>22.03</v>
      </c>
      <c r="Q11021">
        <v>22.667834849999998</v>
      </c>
      <c r="R11021">
        <v>11.013999999999999</v>
      </c>
      <c r="S11021">
        <v>22.03</v>
      </c>
    </row>
    <row r="11022" spans="1:19" x14ac:dyDescent="0.3">
      <c r="A11022">
        <v>23.161778829999999</v>
      </c>
      <c r="B11022">
        <v>11.015000000000001</v>
      </c>
      <c r="C11022">
        <v>22.032</v>
      </c>
      <c r="E11022">
        <v>15.682721389999999</v>
      </c>
      <c r="F11022">
        <v>11.015000000000001</v>
      </c>
      <c r="G11022">
        <v>22.032</v>
      </c>
      <c r="I11022">
        <v>41.871072069999997</v>
      </c>
      <c r="J11022">
        <v>11.015000000000001</v>
      </c>
      <c r="K11022">
        <v>22.032</v>
      </c>
      <c r="M11022">
        <v>40.230805259999997</v>
      </c>
      <c r="N11022">
        <v>11.015000000000001</v>
      </c>
      <c r="O11022">
        <v>22.032</v>
      </c>
      <c r="Q11022">
        <v>22.667834849999998</v>
      </c>
      <c r="R11022">
        <v>11.015000000000001</v>
      </c>
      <c r="S11022">
        <v>22.032</v>
      </c>
    </row>
    <row r="11023" spans="1:19" x14ac:dyDescent="0.3">
      <c r="A11023">
        <v>23.164108760000001</v>
      </c>
      <c r="B11023">
        <v>11.016</v>
      </c>
      <c r="C11023">
        <v>22.033999999999999</v>
      </c>
      <c r="E11023">
        <v>15.68505131</v>
      </c>
      <c r="F11023">
        <v>11.016</v>
      </c>
      <c r="G11023">
        <v>22.033999999999999</v>
      </c>
      <c r="I11023">
        <v>41.878061840000001</v>
      </c>
      <c r="J11023">
        <v>11.016</v>
      </c>
      <c r="K11023">
        <v>22.033999999999999</v>
      </c>
      <c r="M11023">
        <v>40.216825710000002</v>
      </c>
      <c r="N11023">
        <v>11.016</v>
      </c>
      <c r="O11023">
        <v>22.033999999999999</v>
      </c>
      <c r="Q11023">
        <v>22.635215909999999</v>
      </c>
      <c r="R11023">
        <v>11.016</v>
      </c>
      <c r="S11023">
        <v>22.033999999999999</v>
      </c>
    </row>
    <row r="11024" spans="1:19" x14ac:dyDescent="0.3">
      <c r="A11024">
        <v>23.15245913</v>
      </c>
      <c r="B11024">
        <v>11.016999999999999</v>
      </c>
      <c r="C11024">
        <v>22.036000000000001</v>
      </c>
      <c r="E11024">
        <v>15.68505131</v>
      </c>
      <c r="F11024">
        <v>11.016999999999999</v>
      </c>
      <c r="G11024">
        <v>22.036000000000001</v>
      </c>
      <c r="I11024">
        <v>41.894371309999997</v>
      </c>
      <c r="J11024">
        <v>11.016999999999999</v>
      </c>
      <c r="K11024">
        <v>22.036000000000001</v>
      </c>
      <c r="M11024">
        <v>40.240124960000003</v>
      </c>
      <c r="N11024">
        <v>11.016999999999999</v>
      </c>
      <c r="O11024">
        <v>22.036000000000001</v>
      </c>
      <c r="Q11024">
        <v>22.623566289999999</v>
      </c>
      <c r="R11024">
        <v>11.016999999999999</v>
      </c>
      <c r="S11024">
        <v>22.036000000000001</v>
      </c>
    </row>
    <row r="11025" spans="1:19" x14ac:dyDescent="0.3">
      <c r="A11025">
        <v>23.173428449999999</v>
      </c>
      <c r="B11025">
        <v>11.018000000000001</v>
      </c>
      <c r="C11025">
        <v>22.038</v>
      </c>
      <c r="E11025">
        <v>15.687381240000001</v>
      </c>
      <c r="F11025">
        <v>11.018000000000001</v>
      </c>
      <c r="G11025">
        <v>22.038</v>
      </c>
      <c r="I11025">
        <v>41.885051609999998</v>
      </c>
      <c r="J11025">
        <v>11.018000000000001</v>
      </c>
      <c r="K11025">
        <v>22.038</v>
      </c>
      <c r="M11025">
        <v>40.242454879999997</v>
      </c>
      <c r="N11025">
        <v>11.018000000000001</v>
      </c>
      <c r="O11025">
        <v>22.038</v>
      </c>
      <c r="Q11025">
        <v>22.597937120000001</v>
      </c>
      <c r="R11025">
        <v>11.018000000000001</v>
      </c>
      <c r="S11025">
        <v>22.038</v>
      </c>
    </row>
    <row r="11026" spans="1:19" x14ac:dyDescent="0.3">
      <c r="A11026">
        <v>23.182748149999998</v>
      </c>
      <c r="B11026">
        <v>11.019</v>
      </c>
      <c r="C11026">
        <v>22.04</v>
      </c>
      <c r="E11026">
        <v>15.687381240000001</v>
      </c>
      <c r="F11026">
        <v>11.019</v>
      </c>
      <c r="G11026">
        <v>22.04</v>
      </c>
      <c r="I11026">
        <v>41.88738154</v>
      </c>
      <c r="J11026">
        <v>11.019</v>
      </c>
      <c r="K11026">
        <v>22.04</v>
      </c>
      <c r="M11026">
        <v>40.226145410000001</v>
      </c>
      <c r="N11026">
        <v>11.019</v>
      </c>
      <c r="O11026">
        <v>22.04</v>
      </c>
      <c r="Q11026">
        <v>22.637545830000001</v>
      </c>
      <c r="R11026">
        <v>11.019</v>
      </c>
      <c r="S11026">
        <v>22.04</v>
      </c>
    </row>
    <row r="11027" spans="1:19" x14ac:dyDescent="0.3">
      <c r="A11027">
        <v>23.206047399999999</v>
      </c>
      <c r="B11027">
        <v>11.02</v>
      </c>
      <c r="C11027">
        <v>22.042000000000002</v>
      </c>
      <c r="E11027">
        <v>15.67340169</v>
      </c>
      <c r="F11027">
        <v>11.02</v>
      </c>
      <c r="G11027">
        <v>22.042000000000002</v>
      </c>
      <c r="I11027">
        <v>41.903691010000003</v>
      </c>
      <c r="J11027">
        <v>11.02</v>
      </c>
      <c r="K11027">
        <v>22.042000000000002</v>
      </c>
      <c r="M11027">
        <v>40.21216587</v>
      </c>
      <c r="N11027">
        <v>11.02</v>
      </c>
      <c r="O11027">
        <v>22.042000000000002</v>
      </c>
      <c r="Q11027">
        <v>22.639875759999999</v>
      </c>
      <c r="R11027">
        <v>11.02</v>
      </c>
      <c r="S11027">
        <v>22.042000000000002</v>
      </c>
    </row>
    <row r="11028" spans="1:19" x14ac:dyDescent="0.3">
      <c r="A11028">
        <v>23.22468679</v>
      </c>
      <c r="B11028">
        <v>11.021000000000001</v>
      </c>
      <c r="C11028">
        <v>22.044</v>
      </c>
      <c r="E11028">
        <v>15.6547623</v>
      </c>
      <c r="F11028">
        <v>11.021000000000001</v>
      </c>
      <c r="G11028">
        <v>22.044</v>
      </c>
      <c r="I11028">
        <v>41.924660330000002</v>
      </c>
      <c r="J11028">
        <v>11.021000000000001</v>
      </c>
      <c r="K11028">
        <v>22.044</v>
      </c>
      <c r="M11028">
        <v>40.207506019999997</v>
      </c>
      <c r="N11028">
        <v>11.021000000000001</v>
      </c>
      <c r="O11028">
        <v>22.044</v>
      </c>
      <c r="Q11028">
        <v>22.653855310000001</v>
      </c>
      <c r="R11028">
        <v>11.021000000000001</v>
      </c>
      <c r="S11028">
        <v>22.044</v>
      </c>
    </row>
    <row r="11029" spans="1:19" x14ac:dyDescent="0.3">
      <c r="A11029">
        <v>23.168768610000001</v>
      </c>
      <c r="B11029">
        <v>11.022</v>
      </c>
      <c r="C11029">
        <v>22.045999999999999</v>
      </c>
      <c r="E11029">
        <v>15.66641192</v>
      </c>
      <c r="F11029">
        <v>11.022</v>
      </c>
      <c r="G11029">
        <v>22.045999999999999</v>
      </c>
      <c r="I11029">
        <v>41.892041380000002</v>
      </c>
      <c r="J11029">
        <v>11.022</v>
      </c>
      <c r="K11029">
        <v>22.045999999999999</v>
      </c>
      <c r="M11029">
        <v>40.230805259999997</v>
      </c>
      <c r="N11029">
        <v>11.022</v>
      </c>
      <c r="O11029">
        <v>22.045999999999999</v>
      </c>
      <c r="Q11029">
        <v>22.64220568</v>
      </c>
      <c r="R11029">
        <v>11.022</v>
      </c>
      <c r="S11029">
        <v>22.045999999999999</v>
      </c>
    </row>
    <row r="11030" spans="1:19" x14ac:dyDescent="0.3">
      <c r="A11030">
        <v>23.173428449999999</v>
      </c>
      <c r="B11030">
        <v>11.023</v>
      </c>
      <c r="C11030">
        <v>22.047999999999998</v>
      </c>
      <c r="E11030">
        <v>15.687381240000001</v>
      </c>
      <c r="F11030">
        <v>11.023</v>
      </c>
      <c r="G11030">
        <v>22.047999999999998</v>
      </c>
      <c r="I11030">
        <v>41.864082289999999</v>
      </c>
      <c r="J11030">
        <v>11.023</v>
      </c>
      <c r="K11030">
        <v>22.047999999999998</v>
      </c>
      <c r="M11030">
        <v>40.242454879999997</v>
      </c>
      <c r="N11030">
        <v>11.023</v>
      </c>
      <c r="O11030">
        <v>22.047999999999998</v>
      </c>
      <c r="Q11030">
        <v>22.616576510000002</v>
      </c>
      <c r="R11030">
        <v>11.023</v>
      </c>
      <c r="S11030">
        <v>22.047999999999998</v>
      </c>
    </row>
    <row r="11031" spans="1:19" x14ac:dyDescent="0.3">
      <c r="A11031">
        <v>23.187408000000001</v>
      </c>
      <c r="B11031">
        <v>11.023999999999999</v>
      </c>
      <c r="C11031">
        <v>22.05</v>
      </c>
      <c r="E11031">
        <v>15.70136078</v>
      </c>
      <c r="F11031">
        <v>11.023999999999999</v>
      </c>
      <c r="G11031">
        <v>22.05</v>
      </c>
      <c r="I11031">
        <v>41.840783049999999</v>
      </c>
      <c r="J11031">
        <v>11.023999999999999</v>
      </c>
      <c r="K11031">
        <v>22.05</v>
      </c>
      <c r="M11031">
        <v>40.21216587</v>
      </c>
      <c r="N11031">
        <v>11.023999999999999</v>
      </c>
      <c r="O11031">
        <v>22.05</v>
      </c>
      <c r="Q11031">
        <v>22.604926890000002</v>
      </c>
      <c r="R11031">
        <v>11.023999999999999</v>
      </c>
      <c r="S11031">
        <v>22.05</v>
      </c>
    </row>
    <row r="11032" spans="1:19" x14ac:dyDescent="0.3">
      <c r="A11032">
        <v>23.206047399999999</v>
      </c>
      <c r="B11032">
        <v>11.025</v>
      </c>
      <c r="C11032">
        <v>22.052</v>
      </c>
      <c r="E11032">
        <v>15.706020629999999</v>
      </c>
      <c r="F11032">
        <v>11.025</v>
      </c>
      <c r="G11032">
        <v>22.052</v>
      </c>
      <c r="I11032">
        <v>41.791854630000003</v>
      </c>
      <c r="J11032">
        <v>11.025</v>
      </c>
      <c r="K11032">
        <v>22.052</v>
      </c>
      <c r="M11032">
        <v>40.165567379999999</v>
      </c>
      <c r="N11032">
        <v>11.025</v>
      </c>
      <c r="O11032">
        <v>22.052</v>
      </c>
      <c r="Q11032">
        <v>22.625896210000001</v>
      </c>
      <c r="R11032">
        <v>11.025</v>
      </c>
      <c r="S11032">
        <v>22.052</v>
      </c>
    </row>
    <row r="11033" spans="1:19" x14ac:dyDescent="0.3">
      <c r="A11033">
        <v>23.215367090000001</v>
      </c>
      <c r="B11033">
        <v>11.026</v>
      </c>
      <c r="C11033">
        <v>22.053999999999998</v>
      </c>
      <c r="E11033">
        <v>15.73863957</v>
      </c>
      <c r="F11033">
        <v>11.026</v>
      </c>
      <c r="G11033">
        <v>22.053999999999998</v>
      </c>
      <c r="I11033">
        <v>41.794184559999998</v>
      </c>
      <c r="J11033">
        <v>11.026</v>
      </c>
      <c r="K11033">
        <v>22.053999999999998</v>
      </c>
      <c r="M11033">
        <v>40.14459806</v>
      </c>
      <c r="N11033">
        <v>11.026</v>
      </c>
      <c r="O11033">
        <v>22.053999999999998</v>
      </c>
      <c r="Q11033">
        <v>22.61890644</v>
      </c>
      <c r="R11033">
        <v>11.026</v>
      </c>
      <c r="S11033">
        <v>22.053999999999998</v>
      </c>
    </row>
    <row r="11034" spans="1:19" x14ac:dyDescent="0.3">
      <c r="A11034">
        <v>23.1967277</v>
      </c>
      <c r="B11034">
        <v>11.026999999999999</v>
      </c>
      <c r="C11034">
        <v>22.056000000000001</v>
      </c>
      <c r="E11034">
        <v>15.74329942</v>
      </c>
      <c r="F11034">
        <v>11.026999999999999</v>
      </c>
      <c r="G11034">
        <v>22.056000000000001</v>
      </c>
      <c r="I11034">
        <v>41.784864859999999</v>
      </c>
      <c r="J11034">
        <v>11.026999999999999</v>
      </c>
      <c r="K11034">
        <v>22.056000000000001</v>
      </c>
      <c r="M11034">
        <v>40.125958660000002</v>
      </c>
      <c r="N11034">
        <v>11.026999999999999</v>
      </c>
      <c r="O11034">
        <v>22.056000000000001</v>
      </c>
      <c r="Q11034">
        <v>22.600267039999999</v>
      </c>
      <c r="R11034">
        <v>11.026999999999999</v>
      </c>
      <c r="S11034">
        <v>22.056000000000001</v>
      </c>
    </row>
    <row r="11035" spans="1:19" x14ac:dyDescent="0.3">
      <c r="A11035">
        <v>23.18973793</v>
      </c>
      <c r="B11035">
        <v>11.028</v>
      </c>
      <c r="C11035">
        <v>22.058</v>
      </c>
      <c r="E11035">
        <v>15.76426874</v>
      </c>
      <c r="F11035">
        <v>11.028</v>
      </c>
      <c r="G11035">
        <v>22.058</v>
      </c>
      <c r="I11035">
        <v>41.76389554</v>
      </c>
      <c r="J11035">
        <v>11.028</v>
      </c>
      <c r="K11035">
        <v>22.058</v>
      </c>
      <c r="M11035">
        <v>40.149257910000003</v>
      </c>
      <c r="N11035">
        <v>11.028</v>
      </c>
      <c r="O11035">
        <v>22.058</v>
      </c>
      <c r="Q11035">
        <v>22.544348859999999</v>
      </c>
      <c r="R11035">
        <v>11.028</v>
      </c>
      <c r="S11035">
        <v>22.058</v>
      </c>
    </row>
    <row r="11036" spans="1:19" x14ac:dyDescent="0.3">
      <c r="A11036">
        <v>23.215367090000001</v>
      </c>
      <c r="B11036">
        <v>11.029</v>
      </c>
      <c r="C11036">
        <v>22.06</v>
      </c>
      <c r="E11036">
        <v>15.75494905</v>
      </c>
      <c r="F11036">
        <v>11.029</v>
      </c>
      <c r="G11036">
        <v>22.06</v>
      </c>
      <c r="I11036">
        <v>41.731276600000001</v>
      </c>
      <c r="J11036">
        <v>11.029</v>
      </c>
      <c r="K11036">
        <v>22.06</v>
      </c>
      <c r="M11036">
        <v>40.116638960000003</v>
      </c>
      <c r="N11036">
        <v>11.029</v>
      </c>
      <c r="O11036">
        <v>22.06</v>
      </c>
      <c r="Q11036">
        <v>22.523379540000001</v>
      </c>
      <c r="R11036">
        <v>11.029</v>
      </c>
      <c r="S11036">
        <v>22.06</v>
      </c>
    </row>
    <row r="11037" spans="1:19" x14ac:dyDescent="0.3">
      <c r="A11037">
        <v>23.240996259999999</v>
      </c>
      <c r="B11037">
        <v>11.03</v>
      </c>
      <c r="C11037">
        <v>22.062000000000001</v>
      </c>
      <c r="E11037">
        <v>15.747959270000001</v>
      </c>
      <c r="F11037">
        <v>11.03</v>
      </c>
      <c r="G11037">
        <v>22.062000000000001</v>
      </c>
      <c r="I11037">
        <v>41.705647429999999</v>
      </c>
      <c r="J11037">
        <v>11.03</v>
      </c>
      <c r="K11037">
        <v>22.062000000000001</v>
      </c>
      <c r="M11037">
        <v>40.081690100000003</v>
      </c>
      <c r="N11037">
        <v>11.03</v>
      </c>
      <c r="O11037">
        <v>22.062000000000001</v>
      </c>
      <c r="Q11037">
        <v>22.479110970000001</v>
      </c>
      <c r="R11037">
        <v>11.03</v>
      </c>
      <c r="S11037">
        <v>22.062000000000001</v>
      </c>
    </row>
    <row r="11038" spans="1:19" x14ac:dyDescent="0.3">
      <c r="A11038">
        <v>23.282934900000001</v>
      </c>
      <c r="B11038">
        <v>11.031000000000001</v>
      </c>
      <c r="C11038">
        <v>22.064</v>
      </c>
      <c r="E11038">
        <v>15.75261912</v>
      </c>
      <c r="F11038">
        <v>11.031000000000001</v>
      </c>
      <c r="G11038">
        <v>22.064</v>
      </c>
      <c r="I11038">
        <v>41.726616749999998</v>
      </c>
      <c r="J11038">
        <v>11.031000000000001</v>
      </c>
      <c r="K11038">
        <v>22.064</v>
      </c>
      <c r="M11038">
        <v>40.053730999999999</v>
      </c>
      <c r="N11038">
        <v>11.031000000000001</v>
      </c>
      <c r="O11038">
        <v>22.064</v>
      </c>
      <c r="Q11038">
        <v>22.462801500000001</v>
      </c>
      <c r="R11038">
        <v>11.031000000000001</v>
      </c>
      <c r="S11038">
        <v>22.064</v>
      </c>
    </row>
    <row r="11039" spans="1:19" x14ac:dyDescent="0.3">
      <c r="A11039">
        <v>23.282934900000001</v>
      </c>
      <c r="B11039">
        <v>11.032</v>
      </c>
      <c r="C11039">
        <v>22.065999999999999</v>
      </c>
      <c r="E11039">
        <v>15.75727897</v>
      </c>
      <c r="F11039">
        <v>11.032</v>
      </c>
      <c r="G11039">
        <v>22.065999999999999</v>
      </c>
      <c r="I11039">
        <v>41.721956900000002</v>
      </c>
      <c r="J11039">
        <v>11.032</v>
      </c>
      <c r="K11039">
        <v>22.065999999999999</v>
      </c>
      <c r="M11039">
        <v>40.044411310000001</v>
      </c>
      <c r="N11039">
        <v>11.032</v>
      </c>
      <c r="O11039">
        <v>22.065999999999999</v>
      </c>
      <c r="Q11039">
        <v>22.41620301</v>
      </c>
      <c r="R11039">
        <v>11.032</v>
      </c>
      <c r="S11039">
        <v>22.065999999999999</v>
      </c>
    </row>
    <row r="11040" spans="1:19" x14ac:dyDescent="0.3">
      <c r="A11040">
        <v>23.2922546</v>
      </c>
      <c r="B11040">
        <v>11.032999999999999</v>
      </c>
      <c r="C11040">
        <v>22.068000000000001</v>
      </c>
      <c r="E11040">
        <v>15.75727897</v>
      </c>
      <c r="F11040">
        <v>11.032999999999999</v>
      </c>
      <c r="G11040">
        <v>22.068000000000001</v>
      </c>
      <c r="I11040">
        <v>41.742926220000001</v>
      </c>
      <c r="J11040">
        <v>11.032999999999999</v>
      </c>
      <c r="K11040">
        <v>22.068000000000001</v>
      </c>
      <c r="M11040">
        <v>40.051401079999998</v>
      </c>
      <c r="N11040">
        <v>11.032999999999999</v>
      </c>
      <c r="O11040">
        <v>22.068000000000001</v>
      </c>
      <c r="Q11040">
        <v>22.423192790000002</v>
      </c>
      <c r="R11040">
        <v>11.032999999999999</v>
      </c>
      <c r="S11040">
        <v>22.068000000000001</v>
      </c>
    </row>
    <row r="11041" spans="1:19" x14ac:dyDescent="0.3">
      <c r="A11041">
        <v>23.29924437</v>
      </c>
      <c r="B11041">
        <v>11.034000000000001</v>
      </c>
      <c r="C11041">
        <v>22.07</v>
      </c>
      <c r="E11041">
        <v>15.778248290000001</v>
      </c>
      <c r="F11041">
        <v>11.034000000000001</v>
      </c>
      <c r="G11041">
        <v>22.07</v>
      </c>
      <c r="I11041">
        <v>41.693997809999999</v>
      </c>
      <c r="J11041">
        <v>11.034000000000001</v>
      </c>
      <c r="K11041">
        <v>22.07</v>
      </c>
      <c r="M11041">
        <v>40.06538063</v>
      </c>
      <c r="N11041">
        <v>11.034000000000001</v>
      </c>
      <c r="O11041">
        <v>22.07</v>
      </c>
      <c r="Q11041">
        <v>22.402223469999999</v>
      </c>
      <c r="R11041">
        <v>11.034000000000001</v>
      </c>
      <c r="S11041">
        <v>22.07</v>
      </c>
    </row>
    <row r="11042" spans="1:19" x14ac:dyDescent="0.3">
      <c r="A11042">
        <v>23.33652317</v>
      </c>
      <c r="B11042">
        <v>11.035</v>
      </c>
      <c r="C11042">
        <v>22.071999999999999</v>
      </c>
      <c r="E11042">
        <v>15.78057821</v>
      </c>
      <c r="F11042">
        <v>11.035</v>
      </c>
      <c r="G11042">
        <v>22.071999999999999</v>
      </c>
      <c r="I11042">
        <v>41.649729239999999</v>
      </c>
      <c r="J11042">
        <v>11.035</v>
      </c>
      <c r="K11042">
        <v>22.071999999999999</v>
      </c>
      <c r="M11042">
        <v>40.102659420000002</v>
      </c>
      <c r="N11042">
        <v>11.035</v>
      </c>
      <c r="O11042">
        <v>22.071999999999999</v>
      </c>
      <c r="Q11042">
        <v>22.385913989999999</v>
      </c>
      <c r="R11042">
        <v>11.035</v>
      </c>
      <c r="S11042">
        <v>22.071999999999999</v>
      </c>
    </row>
    <row r="11043" spans="1:19" x14ac:dyDescent="0.3">
      <c r="A11043">
        <v>23.345842860000001</v>
      </c>
      <c r="B11043">
        <v>11.036</v>
      </c>
      <c r="C11043">
        <v>22.074000000000002</v>
      </c>
      <c r="E11043">
        <v>15.799217609999999</v>
      </c>
      <c r="F11043">
        <v>11.036</v>
      </c>
      <c r="G11043">
        <v>22.074000000000002</v>
      </c>
      <c r="I11043">
        <v>41.638079619999999</v>
      </c>
      <c r="J11043">
        <v>11.036</v>
      </c>
      <c r="K11043">
        <v>22.074000000000002</v>
      </c>
      <c r="M11043">
        <v>40.081690100000003</v>
      </c>
      <c r="N11043">
        <v>11.036</v>
      </c>
      <c r="O11043">
        <v>22.074000000000002</v>
      </c>
      <c r="Q11043">
        <v>22.395233690000001</v>
      </c>
      <c r="R11043">
        <v>11.036</v>
      </c>
      <c r="S11043">
        <v>22.074000000000002</v>
      </c>
    </row>
    <row r="11044" spans="1:19" x14ac:dyDescent="0.3">
      <c r="A11044">
        <v>23.345842860000001</v>
      </c>
      <c r="B11044">
        <v>11.037000000000001</v>
      </c>
      <c r="C11044">
        <v>22.076000000000001</v>
      </c>
      <c r="E11044">
        <v>15.785238059999999</v>
      </c>
      <c r="F11044">
        <v>11.037000000000001</v>
      </c>
      <c r="G11044">
        <v>22.076000000000001</v>
      </c>
      <c r="I11044">
        <v>41.603130749999998</v>
      </c>
      <c r="J11044">
        <v>11.037000000000001</v>
      </c>
      <c r="K11044">
        <v>22.076000000000001</v>
      </c>
      <c r="M11044">
        <v>40.063050699999998</v>
      </c>
      <c r="N11044">
        <v>11.037000000000001</v>
      </c>
      <c r="O11044">
        <v>22.076000000000001</v>
      </c>
      <c r="Q11044">
        <v>22.39756362</v>
      </c>
      <c r="R11044">
        <v>11.037000000000001</v>
      </c>
      <c r="S11044">
        <v>22.076000000000001</v>
      </c>
    </row>
    <row r="11045" spans="1:19" x14ac:dyDescent="0.3">
      <c r="A11045">
        <v>23.338853090000001</v>
      </c>
      <c r="B11045">
        <v>11.038</v>
      </c>
      <c r="C11045">
        <v>22.077999999999999</v>
      </c>
      <c r="E11045">
        <v>15.792227840000001</v>
      </c>
      <c r="F11045">
        <v>11.038</v>
      </c>
      <c r="G11045">
        <v>22.077999999999999</v>
      </c>
      <c r="I11045">
        <v>41.579831509999998</v>
      </c>
      <c r="J11045">
        <v>11.038</v>
      </c>
      <c r="K11045">
        <v>22.077999999999999</v>
      </c>
      <c r="M11045">
        <v>40.046741230000002</v>
      </c>
      <c r="N11045">
        <v>11.038</v>
      </c>
      <c r="O11045">
        <v>22.077999999999999</v>
      </c>
      <c r="Q11045">
        <v>22.388243920000001</v>
      </c>
      <c r="R11045">
        <v>11.038</v>
      </c>
      <c r="S11045">
        <v>22.077999999999999</v>
      </c>
    </row>
    <row r="11046" spans="1:19" x14ac:dyDescent="0.3">
      <c r="A11046">
        <v>23.364482259999999</v>
      </c>
      <c r="B11046">
        <v>11.039</v>
      </c>
      <c r="C11046">
        <v>22.08</v>
      </c>
      <c r="E11046">
        <v>15.803877460000001</v>
      </c>
      <c r="F11046">
        <v>11.039</v>
      </c>
      <c r="G11046">
        <v>22.08</v>
      </c>
      <c r="I11046">
        <v>41.60546068</v>
      </c>
      <c r="J11046">
        <v>11.039</v>
      </c>
      <c r="K11046">
        <v>22.08</v>
      </c>
      <c r="M11046">
        <v>40.025771910000003</v>
      </c>
      <c r="N11046">
        <v>11.039</v>
      </c>
      <c r="O11046">
        <v>22.08</v>
      </c>
      <c r="Q11046">
        <v>22.369604519999999</v>
      </c>
      <c r="R11046">
        <v>11.039</v>
      </c>
      <c r="S11046">
        <v>22.08</v>
      </c>
    </row>
    <row r="11047" spans="1:19" x14ac:dyDescent="0.3">
      <c r="A11047">
        <v>23.37147203</v>
      </c>
      <c r="B11047">
        <v>11.04</v>
      </c>
      <c r="C11047">
        <v>22.082000000000001</v>
      </c>
      <c r="E11047">
        <v>15.827176700000001</v>
      </c>
      <c r="F11047">
        <v>11.04</v>
      </c>
      <c r="G11047">
        <v>22.082000000000001</v>
      </c>
      <c r="I11047">
        <v>41.589151209999997</v>
      </c>
      <c r="J11047">
        <v>11.04</v>
      </c>
      <c r="K11047">
        <v>22.082000000000001</v>
      </c>
      <c r="M11047">
        <v>40.037421530000003</v>
      </c>
      <c r="N11047">
        <v>11.04</v>
      </c>
      <c r="O11047">
        <v>22.082000000000001</v>
      </c>
      <c r="Q11047">
        <v>22.367274599999998</v>
      </c>
      <c r="R11047">
        <v>11.04</v>
      </c>
      <c r="S11047">
        <v>22.082000000000001</v>
      </c>
    </row>
    <row r="11048" spans="1:19" x14ac:dyDescent="0.3">
      <c r="A11048">
        <v>23.394771280000001</v>
      </c>
      <c r="B11048">
        <v>11.041</v>
      </c>
      <c r="C11048">
        <v>22.084</v>
      </c>
      <c r="E11048">
        <v>15.83416648</v>
      </c>
      <c r="F11048">
        <v>11.041</v>
      </c>
      <c r="G11048">
        <v>22.084</v>
      </c>
      <c r="I11048">
        <v>41.544882639999997</v>
      </c>
      <c r="J11048">
        <v>11.041</v>
      </c>
      <c r="K11048">
        <v>22.084</v>
      </c>
      <c r="M11048">
        <v>40.039751459999998</v>
      </c>
      <c r="N11048">
        <v>11.041</v>
      </c>
      <c r="O11048">
        <v>22.084</v>
      </c>
      <c r="Q11048">
        <v>22.343975350000001</v>
      </c>
      <c r="R11048">
        <v>11.041</v>
      </c>
      <c r="S11048">
        <v>22.084</v>
      </c>
    </row>
    <row r="11049" spans="1:19" x14ac:dyDescent="0.3">
      <c r="A11049">
        <v>23.413410670000001</v>
      </c>
      <c r="B11049">
        <v>11.042</v>
      </c>
      <c r="C11049">
        <v>22.085999999999999</v>
      </c>
      <c r="E11049">
        <v>15.84814602</v>
      </c>
      <c r="F11049">
        <v>11.042</v>
      </c>
      <c r="G11049">
        <v>22.085999999999999</v>
      </c>
      <c r="I11049">
        <v>41.516923550000001</v>
      </c>
      <c r="J11049">
        <v>11.042</v>
      </c>
      <c r="K11049">
        <v>22.085999999999999</v>
      </c>
      <c r="M11049">
        <v>40.056060930000001</v>
      </c>
      <c r="N11049">
        <v>11.042</v>
      </c>
      <c r="O11049">
        <v>22.085999999999999</v>
      </c>
      <c r="Q11049">
        <v>22.32533596</v>
      </c>
      <c r="R11049">
        <v>11.042</v>
      </c>
      <c r="S11049">
        <v>22.085999999999999</v>
      </c>
    </row>
    <row r="11050" spans="1:19" x14ac:dyDescent="0.3">
      <c r="A11050">
        <v>23.436709919999998</v>
      </c>
      <c r="B11050">
        <v>11.042999999999999</v>
      </c>
      <c r="C11050">
        <v>22.088000000000001</v>
      </c>
      <c r="E11050">
        <v>15.852805869999999</v>
      </c>
      <c r="F11050">
        <v>11.042999999999999</v>
      </c>
      <c r="G11050">
        <v>22.088000000000001</v>
      </c>
      <c r="I11050">
        <v>41.509933779999997</v>
      </c>
      <c r="J11050">
        <v>11.042999999999999</v>
      </c>
      <c r="K11050">
        <v>22.088000000000001</v>
      </c>
      <c r="M11050">
        <v>40.025771910000003</v>
      </c>
      <c r="N11050">
        <v>11.042999999999999</v>
      </c>
      <c r="O11050">
        <v>22.088000000000001</v>
      </c>
      <c r="Q11050">
        <v>22.32533596</v>
      </c>
      <c r="R11050">
        <v>11.042999999999999</v>
      </c>
      <c r="S11050">
        <v>22.088000000000001</v>
      </c>
    </row>
    <row r="11051" spans="1:19" x14ac:dyDescent="0.3">
      <c r="A11051">
        <v>23.425060290000001</v>
      </c>
      <c r="B11051">
        <v>11.044</v>
      </c>
      <c r="C11051">
        <v>22.09</v>
      </c>
      <c r="E11051">
        <v>15.859795650000001</v>
      </c>
      <c r="F11051">
        <v>11.044</v>
      </c>
      <c r="G11051">
        <v>22.09</v>
      </c>
      <c r="I11051">
        <v>41.498284159999997</v>
      </c>
      <c r="J11051">
        <v>11.044</v>
      </c>
      <c r="K11051">
        <v>22.09</v>
      </c>
      <c r="M11051">
        <v>40.018782139999999</v>
      </c>
      <c r="N11051">
        <v>11.044</v>
      </c>
      <c r="O11051">
        <v>22.09</v>
      </c>
      <c r="Q11051">
        <v>22.262428</v>
      </c>
      <c r="R11051">
        <v>11.044</v>
      </c>
      <c r="S11051">
        <v>22.09</v>
      </c>
    </row>
    <row r="11052" spans="1:19" x14ac:dyDescent="0.3">
      <c r="A11052">
        <v>23.406420900000001</v>
      </c>
      <c r="B11052">
        <v>11.045</v>
      </c>
      <c r="C11052">
        <v>22.091999999999999</v>
      </c>
      <c r="E11052">
        <v>15.85047595</v>
      </c>
      <c r="F11052">
        <v>11.045</v>
      </c>
      <c r="G11052">
        <v>22.091999999999999</v>
      </c>
      <c r="I11052">
        <v>41.51459363</v>
      </c>
      <c r="J11052">
        <v>11.045</v>
      </c>
      <c r="K11052">
        <v>22.091999999999999</v>
      </c>
      <c r="M11052">
        <v>39.993152969999997</v>
      </c>
      <c r="N11052">
        <v>11.045</v>
      </c>
      <c r="O11052">
        <v>22.091999999999999</v>
      </c>
      <c r="Q11052">
        <v>22.243788599999998</v>
      </c>
      <c r="R11052">
        <v>11.045</v>
      </c>
      <c r="S11052">
        <v>22.091999999999999</v>
      </c>
    </row>
    <row r="11053" spans="1:19" x14ac:dyDescent="0.3">
      <c r="A11053">
        <v>23.42273037</v>
      </c>
      <c r="B11053">
        <v>11.045999999999999</v>
      </c>
      <c r="C11053">
        <v>22.094000000000001</v>
      </c>
      <c r="E11053">
        <v>15.859795650000001</v>
      </c>
      <c r="F11053">
        <v>11.045999999999999</v>
      </c>
      <c r="G11053">
        <v>22.094000000000001</v>
      </c>
      <c r="I11053">
        <v>41.51459363</v>
      </c>
      <c r="J11053">
        <v>11.045999999999999</v>
      </c>
      <c r="K11053">
        <v>22.094000000000001</v>
      </c>
      <c r="M11053">
        <v>40.000142740000001</v>
      </c>
      <c r="N11053">
        <v>11.045999999999999</v>
      </c>
      <c r="O11053">
        <v>22.094000000000001</v>
      </c>
      <c r="Q11053">
        <v>22.23912876</v>
      </c>
      <c r="R11053">
        <v>11.045999999999999</v>
      </c>
      <c r="S11053">
        <v>22.094000000000001</v>
      </c>
    </row>
    <row r="11054" spans="1:19" x14ac:dyDescent="0.3">
      <c r="A11054">
        <v>23.390111430000001</v>
      </c>
      <c r="B11054">
        <v>11.047000000000001</v>
      </c>
      <c r="C11054">
        <v>22.096</v>
      </c>
      <c r="E11054">
        <v>15.84814602</v>
      </c>
      <c r="F11054">
        <v>11.047000000000001</v>
      </c>
      <c r="G11054">
        <v>22.096</v>
      </c>
      <c r="I11054">
        <v>41.47032506</v>
      </c>
      <c r="J11054">
        <v>11.047000000000001</v>
      </c>
      <c r="K11054">
        <v>22.096</v>
      </c>
      <c r="M11054">
        <v>39.974513569999999</v>
      </c>
      <c r="N11054">
        <v>11.047000000000001</v>
      </c>
      <c r="O11054">
        <v>22.096</v>
      </c>
      <c r="Q11054">
        <v>22.276407549999998</v>
      </c>
      <c r="R11054">
        <v>11.047000000000001</v>
      </c>
      <c r="S11054">
        <v>22.096</v>
      </c>
    </row>
    <row r="11055" spans="1:19" x14ac:dyDescent="0.3">
      <c r="A11055">
        <v>23.369142109999999</v>
      </c>
      <c r="B11055">
        <v>11.048</v>
      </c>
      <c r="C11055">
        <v>22.097999999999999</v>
      </c>
      <c r="E11055">
        <v>15.87377519</v>
      </c>
      <c r="F11055">
        <v>11.048</v>
      </c>
      <c r="G11055">
        <v>22.097999999999999</v>
      </c>
      <c r="I11055">
        <v>41.430716349999997</v>
      </c>
      <c r="J11055">
        <v>11.048</v>
      </c>
      <c r="K11055">
        <v>22.097999999999999</v>
      </c>
      <c r="M11055">
        <v>39.965193880000001</v>
      </c>
      <c r="N11055">
        <v>11.048</v>
      </c>
      <c r="O11055">
        <v>22.097999999999999</v>
      </c>
      <c r="Q11055">
        <v>22.24611853</v>
      </c>
      <c r="R11055">
        <v>11.048</v>
      </c>
      <c r="S11055">
        <v>22.097999999999999</v>
      </c>
    </row>
    <row r="11056" spans="1:19" x14ac:dyDescent="0.3">
      <c r="A11056">
        <v>23.35982241</v>
      </c>
      <c r="B11056">
        <v>11.048999999999999</v>
      </c>
      <c r="C11056">
        <v>22.1</v>
      </c>
      <c r="E11056">
        <v>15.883094890000001</v>
      </c>
      <c r="F11056">
        <v>11.048999999999999</v>
      </c>
      <c r="G11056">
        <v>22.1</v>
      </c>
      <c r="I11056">
        <v>41.421396649999998</v>
      </c>
      <c r="J11056">
        <v>11.048999999999999</v>
      </c>
      <c r="K11056">
        <v>22.1</v>
      </c>
      <c r="M11056">
        <v>39.923255240000003</v>
      </c>
      <c r="N11056">
        <v>11.048999999999999</v>
      </c>
      <c r="O11056">
        <v>22.1</v>
      </c>
      <c r="Q11056">
        <v>22.253108300000001</v>
      </c>
      <c r="R11056">
        <v>11.048999999999999</v>
      </c>
      <c r="S11056">
        <v>22.1</v>
      </c>
    </row>
    <row r="11057" spans="1:19" x14ac:dyDescent="0.3">
      <c r="A11057">
        <v>23.35516256</v>
      </c>
      <c r="B11057">
        <v>11.05</v>
      </c>
      <c r="C11057">
        <v>22.102</v>
      </c>
      <c r="E11057">
        <v>15.883094890000001</v>
      </c>
      <c r="F11057">
        <v>11.05</v>
      </c>
      <c r="G11057">
        <v>22.102</v>
      </c>
      <c r="I11057">
        <v>41.449355740000001</v>
      </c>
      <c r="J11057">
        <v>11.05</v>
      </c>
      <c r="K11057">
        <v>22.102</v>
      </c>
      <c r="M11057">
        <v>39.902285919999997</v>
      </c>
      <c r="N11057">
        <v>11.05</v>
      </c>
      <c r="O11057">
        <v>22.102</v>
      </c>
      <c r="Q11057">
        <v>22.267087849999999</v>
      </c>
      <c r="R11057">
        <v>11.05</v>
      </c>
      <c r="S11057">
        <v>22.102</v>
      </c>
    </row>
    <row r="11058" spans="1:19" x14ac:dyDescent="0.3">
      <c r="A11058">
        <v>23.362152330000001</v>
      </c>
      <c r="B11058">
        <v>11.051</v>
      </c>
      <c r="C11058">
        <v>22.103999999999999</v>
      </c>
      <c r="E11058">
        <v>15.88076497</v>
      </c>
      <c r="F11058">
        <v>11.051</v>
      </c>
      <c r="G11058">
        <v>22.103999999999999</v>
      </c>
      <c r="I11058">
        <v>41.444695889999998</v>
      </c>
      <c r="J11058">
        <v>11.051</v>
      </c>
      <c r="K11058">
        <v>22.103999999999999</v>
      </c>
      <c r="M11058">
        <v>39.916265459999998</v>
      </c>
      <c r="N11058">
        <v>11.051</v>
      </c>
      <c r="O11058">
        <v>22.103999999999999</v>
      </c>
      <c r="Q11058">
        <v>22.232138979999998</v>
      </c>
      <c r="R11058">
        <v>11.051</v>
      </c>
      <c r="S11058">
        <v>22.103999999999999</v>
      </c>
    </row>
    <row r="11059" spans="1:19" x14ac:dyDescent="0.3">
      <c r="A11059">
        <v>23.37147203</v>
      </c>
      <c r="B11059">
        <v>11.052</v>
      </c>
      <c r="C11059">
        <v>22.106000000000002</v>
      </c>
      <c r="E11059">
        <v>15.86911534</v>
      </c>
      <c r="F11059">
        <v>11.052</v>
      </c>
      <c r="G11059">
        <v>22.106000000000002</v>
      </c>
      <c r="I11059">
        <v>41.428386420000002</v>
      </c>
      <c r="J11059">
        <v>11.052</v>
      </c>
      <c r="K11059">
        <v>22.106000000000002</v>
      </c>
      <c r="M11059">
        <v>39.927915079999998</v>
      </c>
      <c r="N11059">
        <v>11.052</v>
      </c>
      <c r="O11059">
        <v>22.106000000000002</v>
      </c>
      <c r="Q11059">
        <v>22.25077838</v>
      </c>
      <c r="R11059">
        <v>11.052</v>
      </c>
      <c r="S11059">
        <v>22.106000000000002</v>
      </c>
    </row>
    <row r="11060" spans="1:19" x14ac:dyDescent="0.3">
      <c r="A11060">
        <v>23.390111430000001</v>
      </c>
      <c r="B11060">
        <v>11.053000000000001</v>
      </c>
      <c r="C11060">
        <v>22.108000000000001</v>
      </c>
      <c r="E11060">
        <v>15.866785419999999</v>
      </c>
      <c r="F11060">
        <v>11.053000000000001</v>
      </c>
      <c r="G11060">
        <v>22.108000000000001</v>
      </c>
      <c r="I11060">
        <v>41.374798159999997</v>
      </c>
      <c r="J11060">
        <v>11.053000000000001</v>
      </c>
      <c r="K11060">
        <v>22.108000000000001</v>
      </c>
      <c r="M11060">
        <v>39.934904860000003</v>
      </c>
      <c r="N11060">
        <v>11.053000000000001</v>
      </c>
      <c r="O11060">
        <v>22.108000000000001</v>
      </c>
      <c r="Q11060">
        <v>22.23912876</v>
      </c>
      <c r="R11060">
        <v>11.053000000000001</v>
      </c>
      <c r="S11060">
        <v>22.108000000000001</v>
      </c>
    </row>
    <row r="11061" spans="1:19" x14ac:dyDescent="0.3">
      <c r="A11061">
        <v>23.397101200000002</v>
      </c>
      <c r="B11061">
        <v>11.054</v>
      </c>
      <c r="C11061">
        <v>22.11</v>
      </c>
      <c r="E11061">
        <v>15.897074440000001</v>
      </c>
      <c r="F11061">
        <v>11.054</v>
      </c>
      <c r="G11061">
        <v>22.11</v>
      </c>
      <c r="I11061">
        <v>41.314220120000002</v>
      </c>
      <c r="J11061">
        <v>11.054</v>
      </c>
      <c r="K11061">
        <v>22.11</v>
      </c>
      <c r="M11061">
        <v>39.962863949999999</v>
      </c>
      <c r="N11061">
        <v>11.054</v>
      </c>
      <c r="O11061">
        <v>22.11</v>
      </c>
      <c r="Q11061">
        <v>22.23446891</v>
      </c>
      <c r="R11061">
        <v>11.054</v>
      </c>
      <c r="S11061">
        <v>22.11</v>
      </c>
    </row>
    <row r="11062" spans="1:19" x14ac:dyDescent="0.3">
      <c r="A11062">
        <v>23.362152330000001</v>
      </c>
      <c r="B11062">
        <v>11.055</v>
      </c>
      <c r="C11062">
        <v>22.111999999999998</v>
      </c>
      <c r="E11062">
        <v>15.908724060000001</v>
      </c>
      <c r="F11062">
        <v>11.055</v>
      </c>
      <c r="G11062">
        <v>22.111999999999998</v>
      </c>
      <c r="I11062">
        <v>41.293250800000003</v>
      </c>
      <c r="J11062">
        <v>11.055</v>
      </c>
      <c r="K11062">
        <v>22.111999999999998</v>
      </c>
      <c r="M11062">
        <v>39.948884399999997</v>
      </c>
      <c r="N11062">
        <v>11.055</v>
      </c>
      <c r="O11062">
        <v>22.111999999999998</v>
      </c>
      <c r="Q11062">
        <v>22.241458680000001</v>
      </c>
      <c r="R11062">
        <v>11.055</v>
      </c>
      <c r="S11062">
        <v>22.111999999999998</v>
      </c>
    </row>
    <row r="11063" spans="1:19" x14ac:dyDescent="0.3">
      <c r="A11063">
        <v>23.369142109999999</v>
      </c>
      <c r="B11063">
        <v>11.055999999999999</v>
      </c>
      <c r="C11063">
        <v>22.114000000000001</v>
      </c>
      <c r="E11063">
        <v>15.932023300000001</v>
      </c>
      <c r="F11063">
        <v>11.055999999999999</v>
      </c>
      <c r="G11063">
        <v>22.114000000000001</v>
      </c>
      <c r="I11063">
        <v>41.274611409999999</v>
      </c>
      <c r="J11063">
        <v>11.055999999999999</v>
      </c>
      <c r="K11063">
        <v>22.114000000000001</v>
      </c>
      <c r="M11063">
        <v>39.925585159999997</v>
      </c>
      <c r="N11063">
        <v>11.055999999999999</v>
      </c>
      <c r="O11063">
        <v>22.114000000000001</v>
      </c>
      <c r="Q11063">
        <v>22.24611853</v>
      </c>
      <c r="R11063">
        <v>11.055999999999999</v>
      </c>
      <c r="S11063">
        <v>22.114000000000001</v>
      </c>
    </row>
    <row r="11064" spans="1:19" x14ac:dyDescent="0.3">
      <c r="A11064">
        <v>23.35982241</v>
      </c>
      <c r="B11064">
        <v>11.057</v>
      </c>
      <c r="C11064">
        <v>22.116</v>
      </c>
      <c r="E11064">
        <v>15.920373680000001</v>
      </c>
      <c r="F11064">
        <v>11.057</v>
      </c>
      <c r="G11064">
        <v>22.116</v>
      </c>
      <c r="I11064">
        <v>41.281601180000003</v>
      </c>
      <c r="J11064">
        <v>11.057</v>
      </c>
      <c r="K11064">
        <v>22.116</v>
      </c>
      <c r="M11064">
        <v>39.927915079999998</v>
      </c>
      <c r="N11064">
        <v>11.057</v>
      </c>
      <c r="O11064">
        <v>22.116</v>
      </c>
      <c r="Q11064">
        <v>22.201849960000001</v>
      </c>
      <c r="R11064">
        <v>11.057</v>
      </c>
      <c r="S11064">
        <v>22.116</v>
      </c>
    </row>
    <row r="11065" spans="1:19" x14ac:dyDescent="0.3">
      <c r="A11065">
        <v>23.362152330000001</v>
      </c>
      <c r="B11065">
        <v>11.058</v>
      </c>
      <c r="C11065">
        <v>22.117999999999999</v>
      </c>
      <c r="E11065">
        <v>15.92969338</v>
      </c>
      <c r="F11065">
        <v>11.058</v>
      </c>
      <c r="G11065">
        <v>22.117999999999999</v>
      </c>
      <c r="I11065">
        <v>41.307230349999998</v>
      </c>
      <c r="J11065">
        <v>11.058</v>
      </c>
      <c r="K11065">
        <v>22.117999999999999</v>
      </c>
      <c r="M11065">
        <v>39.927915079999998</v>
      </c>
      <c r="N11065">
        <v>11.058</v>
      </c>
      <c r="O11065">
        <v>22.117999999999999</v>
      </c>
      <c r="Q11065">
        <v>22.192530269999999</v>
      </c>
      <c r="R11065">
        <v>11.058</v>
      </c>
      <c r="S11065">
        <v>22.117999999999999</v>
      </c>
    </row>
    <row r="11066" spans="1:19" x14ac:dyDescent="0.3">
      <c r="A11066">
        <v>23.350502710000001</v>
      </c>
      <c r="B11066">
        <v>11.058999999999999</v>
      </c>
      <c r="C11066">
        <v>22.12</v>
      </c>
      <c r="E11066">
        <v>15.92969338</v>
      </c>
      <c r="F11066">
        <v>11.058999999999999</v>
      </c>
      <c r="G11066">
        <v>22.12</v>
      </c>
      <c r="I11066">
        <v>41.293250800000003</v>
      </c>
      <c r="J11066">
        <v>11.058999999999999</v>
      </c>
      <c r="K11066">
        <v>22.12</v>
      </c>
      <c r="M11066">
        <v>39.927915079999998</v>
      </c>
      <c r="N11066">
        <v>11.058999999999999</v>
      </c>
      <c r="O11066">
        <v>22.12</v>
      </c>
      <c r="Q11066">
        <v>22.162241250000001</v>
      </c>
      <c r="R11066">
        <v>11.058999999999999</v>
      </c>
      <c r="S11066">
        <v>22.12</v>
      </c>
    </row>
    <row r="11067" spans="1:19" x14ac:dyDescent="0.3">
      <c r="A11067">
        <v>23.345842860000001</v>
      </c>
      <c r="B11067">
        <v>11.06</v>
      </c>
      <c r="C11067">
        <v>22.122</v>
      </c>
      <c r="E11067">
        <v>15.932023300000001</v>
      </c>
      <c r="F11067">
        <v>11.06</v>
      </c>
      <c r="G11067">
        <v>22.122</v>
      </c>
      <c r="I11067">
        <v>41.279271260000002</v>
      </c>
      <c r="J11067">
        <v>11.06</v>
      </c>
      <c r="K11067">
        <v>22.122</v>
      </c>
      <c r="M11067">
        <v>39.897626070000001</v>
      </c>
      <c r="N11067">
        <v>11.06</v>
      </c>
      <c r="O11067">
        <v>22.122</v>
      </c>
      <c r="Q11067">
        <v>22.185540490000001</v>
      </c>
      <c r="R11067">
        <v>11.06</v>
      </c>
      <c r="S11067">
        <v>22.122</v>
      </c>
    </row>
    <row r="11068" spans="1:19" x14ac:dyDescent="0.3">
      <c r="A11068">
        <v>23.34351294</v>
      </c>
      <c r="B11068">
        <v>11.061</v>
      </c>
      <c r="C11068">
        <v>22.123999999999999</v>
      </c>
      <c r="E11068">
        <v>15.93901308</v>
      </c>
      <c r="F11068">
        <v>11.061</v>
      </c>
      <c r="G11068">
        <v>22.123999999999999</v>
      </c>
      <c r="I11068">
        <v>41.255972010000001</v>
      </c>
      <c r="J11068">
        <v>11.061</v>
      </c>
      <c r="K11068">
        <v>22.123999999999999</v>
      </c>
      <c r="M11068">
        <v>39.913935539999997</v>
      </c>
      <c r="N11068">
        <v>11.061</v>
      </c>
      <c r="O11068">
        <v>22.123999999999999</v>
      </c>
      <c r="Q11068">
        <v>22.17855072</v>
      </c>
      <c r="R11068">
        <v>11.061</v>
      </c>
      <c r="S11068">
        <v>22.123999999999999</v>
      </c>
    </row>
    <row r="11069" spans="1:19" x14ac:dyDescent="0.3">
      <c r="A11069">
        <v>23.324873539999999</v>
      </c>
      <c r="B11069">
        <v>11.061999999999999</v>
      </c>
      <c r="C11069">
        <v>22.126000000000001</v>
      </c>
      <c r="E11069">
        <v>15.92503353</v>
      </c>
      <c r="F11069">
        <v>11.061999999999999</v>
      </c>
      <c r="G11069">
        <v>22.126000000000001</v>
      </c>
      <c r="I11069">
        <v>41.237332619999997</v>
      </c>
      <c r="J11069">
        <v>11.061999999999999</v>
      </c>
      <c r="K11069">
        <v>22.126000000000001</v>
      </c>
      <c r="M11069">
        <v>39.913935539999997</v>
      </c>
      <c r="N11069">
        <v>11.061999999999999</v>
      </c>
      <c r="O11069">
        <v>22.126000000000001</v>
      </c>
      <c r="Q11069">
        <v>22.185540490000001</v>
      </c>
      <c r="R11069">
        <v>11.061999999999999</v>
      </c>
      <c r="S11069">
        <v>22.126000000000001</v>
      </c>
    </row>
    <row r="11070" spans="1:19" x14ac:dyDescent="0.3">
      <c r="A11070">
        <v>23.296914449999999</v>
      </c>
      <c r="B11070">
        <v>11.063000000000001</v>
      </c>
      <c r="C11070">
        <v>22.128</v>
      </c>
      <c r="E11070">
        <v>15.906394130000001</v>
      </c>
      <c r="F11070">
        <v>11.063000000000001</v>
      </c>
      <c r="G11070">
        <v>22.128</v>
      </c>
      <c r="I11070">
        <v>41.255972010000001</v>
      </c>
      <c r="J11070">
        <v>11.063000000000001</v>
      </c>
      <c r="K11070">
        <v>22.128</v>
      </c>
      <c r="M11070">
        <v>39.91859539</v>
      </c>
      <c r="N11070">
        <v>11.063000000000001</v>
      </c>
      <c r="O11070">
        <v>22.128</v>
      </c>
      <c r="Q11070">
        <v>22.138942</v>
      </c>
      <c r="R11070">
        <v>11.063000000000001</v>
      </c>
      <c r="S11070">
        <v>22.128</v>
      </c>
    </row>
    <row r="11071" spans="1:19" x14ac:dyDescent="0.3">
      <c r="A11071">
        <v>23.289924679999999</v>
      </c>
      <c r="B11071">
        <v>11.064</v>
      </c>
      <c r="C11071">
        <v>22.13</v>
      </c>
      <c r="E11071">
        <v>15.93901308</v>
      </c>
      <c r="F11071">
        <v>11.064</v>
      </c>
      <c r="G11071">
        <v>22.13</v>
      </c>
      <c r="I11071">
        <v>41.232672770000001</v>
      </c>
      <c r="J11071">
        <v>11.064</v>
      </c>
      <c r="K11071">
        <v>22.13</v>
      </c>
      <c r="M11071">
        <v>39.934904860000003</v>
      </c>
      <c r="N11071">
        <v>11.064</v>
      </c>
      <c r="O11071">
        <v>22.13</v>
      </c>
      <c r="Q11071">
        <v>22.087683670000001</v>
      </c>
      <c r="R11071">
        <v>11.064</v>
      </c>
      <c r="S11071">
        <v>22.13</v>
      </c>
    </row>
    <row r="11072" spans="1:19" x14ac:dyDescent="0.3">
      <c r="A11072">
        <v>23.317883770000002</v>
      </c>
      <c r="B11072">
        <v>11.065</v>
      </c>
      <c r="C11072">
        <v>22.132000000000001</v>
      </c>
      <c r="E11072">
        <v>15.934353229999999</v>
      </c>
      <c r="F11072">
        <v>11.065</v>
      </c>
      <c r="G11072">
        <v>22.132000000000001</v>
      </c>
      <c r="I11072">
        <v>41.246652320000003</v>
      </c>
      <c r="J11072">
        <v>11.065</v>
      </c>
      <c r="K11072">
        <v>22.132000000000001</v>
      </c>
      <c r="M11072">
        <v>39.946554480000003</v>
      </c>
      <c r="N11072">
        <v>11.065</v>
      </c>
      <c r="O11072">
        <v>22.132000000000001</v>
      </c>
      <c r="Q11072">
        <v>22.094673440000001</v>
      </c>
      <c r="R11072">
        <v>11.065</v>
      </c>
      <c r="S11072">
        <v>22.132000000000001</v>
      </c>
    </row>
    <row r="11073" spans="1:19" x14ac:dyDescent="0.3">
      <c r="A11073">
        <v>23.329533390000002</v>
      </c>
      <c r="B11073">
        <v>11.066000000000001</v>
      </c>
      <c r="C11073">
        <v>22.134</v>
      </c>
      <c r="E11073">
        <v>15.941343</v>
      </c>
      <c r="F11073">
        <v>11.066000000000001</v>
      </c>
      <c r="G11073">
        <v>22.134</v>
      </c>
      <c r="I11073">
        <v>41.200053830000002</v>
      </c>
      <c r="J11073">
        <v>11.066000000000001</v>
      </c>
      <c r="K11073">
        <v>22.134</v>
      </c>
      <c r="M11073">
        <v>39.960534029999998</v>
      </c>
      <c r="N11073">
        <v>11.066000000000001</v>
      </c>
      <c r="O11073">
        <v>22.134</v>
      </c>
      <c r="Q11073">
        <v>22.080693889999999</v>
      </c>
      <c r="R11073">
        <v>11.066000000000001</v>
      </c>
      <c r="S11073">
        <v>22.134</v>
      </c>
    </row>
    <row r="11074" spans="1:19" x14ac:dyDescent="0.3">
      <c r="A11074">
        <v>23.30390422</v>
      </c>
      <c r="B11074">
        <v>11.067</v>
      </c>
      <c r="C11074">
        <v>22.135999999999999</v>
      </c>
      <c r="E11074">
        <v>15.962312320000001</v>
      </c>
      <c r="F11074">
        <v>11.067</v>
      </c>
      <c r="G11074">
        <v>22.135999999999999</v>
      </c>
      <c r="I11074">
        <v>41.151125409999999</v>
      </c>
      <c r="J11074">
        <v>11.067</v>
      </c>
      <c r="K11074">
        <v>22.135999999999999</v>
      </c>
      <c r="M11074">
        <v>39.934904860000003</v>
      </c>
      <c r="N11074">
        <v>11.067</v>
      </c>
      <c r="O11074">
        <v>22.135999999999999</v>
      </c>
      <c r="Q11074">
        <v>22.080693889999999</v>
      </c>
      <c r="R11074">
        <v>11.067</v>
      </c>
      <c r="S11074">
        <v>22.135999999999999</v>
      </c>
    </row>
    <row r="11075" spans="1:19" x14ac:dyDescent="0.3">
      <c r="A11075">
        <v>23.294584530000002</v>
      </c>
      <c r="B11075">
        <v>11.068</v>
      </c>
      <c r="C11075">
        <v>22.138000000000002</v>
      </c>
      <c r="E11075">
        <v>15.950662700000001</v>
      </c>
      <c r="F11075">
        <v>11.068</v>
      </c>
      <c r="G11075">
        <v>22.138000000000002</v>
      </c>
      <c r="I11075">
        <v>41.120836400000002</v>
      </c>
      <c r="J11075">
        <v>11.068</v>
      </c>
      <c r="K11075">
        <v>22.138000000000002</v>
      </c>
      <c r="M11075">
        <v>39.937234779999997</v>
      </c>
      <c r="N11075">
        <v>11.068</v>
      </c>
      <c r="O11075">
        <v>22.138000000000002</v>
      </c>
      <c r="Q11075">
        <v>22.097003359999999</v>
      </c>
      <c r="R11075">
        <v>11.068</v>
      </c>
      <c r="S11075">
        <v>22.138000000000002</v>
      </c>
    </row>
    <row r="11076" spans="1:19" x14ac:dyDescent="0.3">
      <c r="A11076">
        <v>23.26895536</v>
      </c>
      <c r="B11076">
        <v>11.069000000000001</v>
      </c>
      <c r="C11076">
        <v>22.14</v>
      </c>
      <c r="E11076">
        <v>15.96697217</v>
      </c>
      <c r="F11076">
        <v>11.069000000000001</v>
      </c>
      <c r="G11076">
        <v>22.14</v>
      </c>
      <c r="I11076">
        <v>41.104526929999999</v>
      </c>
      <c r="J11076">
        <v>11.069000000000001</v>
      </c>
      <c r="K11076">
        <v>22.14</v>
      </c>
      <c r="M11076">
        <v>39.937234779999997</v>
      </c>
      <c r="N11076">
        <v>11.069000000000001</v>
      </c>
      <c r="O11076">
        <v>22.14</v>
      </c>
      <c r="Q11076">
        <v>22.090013590000002</v>
      </c>
      <c r="R11076">
        <v>11.069000000000001</v>
      </c>
      <c r="S11076">
        <v>22.14</v>
      </c>
    </row>
    <row r="11077" spans="1:19" x14ac:dyDescent="0.3">
      <c r="A11077">
        <v>23.278275050000001</v>
      </c>
      <c r="B11077">
        <v>11.07</v>
      </c>
      <c r="C11077">
        <v>22.141999999999999</v>
      </c>
      <c r="E11077">
        <v>15.973961940000001</v>
      </c>
      <c r="F11077">
        <v>11.07</v>
      </c>
      <c r="G11077">
        <v>22.141999999999999</v>
      </c>
      <c r="I11077">
        <v>41.067248130000003</v>
      </c>
      <c r="J11077">
        <v>11.07</v>
      </c>
      <c r="K11077">
        <v>22.141999999999999</v>
      </c>
      <c r="M11077">
        <v>39.913935539999997</v>
      </c>
      <c r="N11077">
        <v>11.07</v>
      </c>
      <c r="O11077">
        <v>22.141999999999999</v>
      </c>
      <c r="Q11077">
        <v>22.034095400000002</v>
      </c>
      <c r="R11077">
        <v>11.07</v>
      </c>
      <c r="S11077">
        <v>22.141999999999999</v>
      </c>
    </row>
    <row r="11078" spans="1:19" x14ac:dyDescent="0.3">
      <c r="A11078">
        <v>23.271285280000001</v>
      </c>
      <c r="B11078">
        <v>11.071</v>
      </c>
      <c r="C11078">
        <v>22.143999999999998</v>
      </c>
      <c r="E11078">
        <v>15.98561157</v>
      </c>
      <c r="F11078">
        <v>11.071</v>
      </c>
      <c r="G11078">
        <v>22.143999999999998</v>
      </c>
      <c r="I11078">
        <v>41.022979569999997</v>
      </c>
      <c r="J11078">
        <v>11.071</v>
      </c>
      <c r="K11078">
        <v>22.143999999999998</v>
      </c>
      <c r="M11078">
        <v>39.909275690000001</v>
      </c>
      <c r="N11078">
        <v>11.071</v>
      </c>
      <c r="O11078">
        <v>22.143999999999998</v>
      </c>
      <c r="Q11078">
        <v>22.017785929999999</v>
      </c>
      <c r="R11078">
        <v>11.071</v>
      </c>
      <c r="S11078">
        <v>22.143999999999998</v>
      </c>
    </row>
    <row r="11079" spans="1:19" x14ac:dyDescent="0.3">
      <c r="A11079">
        <v>23.247986040000001</v>
      </c>
      <c r="B11079">
        <v>11.071999999999999</v>
      </c>
      <c r="C11079">
        <v>22.146000000000001</v>
      </c>
      <c r="E11079">
        <v>16.013570659999999</v>
      </c>
      <c r="F11079">
        <v>11.071999999999999</v>
      </c>
      <c r="G11079">
        <v>22.146000000000001</v>
      </c>
      <c r="I11079">
        <v>41.020649650000003</v>
      </c>
      <c r="J11079">
        <v>11.071999999999999</v>
      </c>
      <c r="K11079">
        <v>22.146000000000001</v>
      </c>
      <c r="M11079">
        <v>39.899955990000002</v>
      </c>
      <c r="N11079">
        <v>11.071999999999999</v>
      </c>
      <c r="O11079">
        <v>22.146000000000001</v>
      </c>
      <c r="Q11079">
        <v>22.006136309999999</v>
      </c>
      <c r="R11079">
        <v>11.071999999999999</v>
      </c>
      <c r="S11079">
        <v>22.146000000000001</v>
      </c>
    </row>
    <row r="11080" spans="1:19" x14ac:dyDescent="0.3">
      <c r="A11080">
        <v>23.22468679</v>
      </c>
      <c r="B11080">
        <v>11.073</v>
      </c>
      <c r="C11080">
        <v>22.148</v>
      </c>
      <c r="E11080">
        <v>16.013570659999999</v>
      </c>
      <c r="F11080">
        <v>11.073</v>
      </c>
      <c r="G11080">
        <v>22.148</v>
      </c>
      <c r="I11080">
        <v>40.995020480000001</v>
      </c>
      <c r="J11080">
        <v>11.073</v>
      </c>
      <c r="K11080">
        <v>22.148</v>
      </c>
      <c r="M11080">
        <v>39.916265459999998</v>
      </c>
      <c r="N11080">
        <v>11.073</v>
      </c>
      <c r="O11080">
        <v>22.148</v>
      </c>
      <c r="Q11080">
        <v>21.982837069999999</v>
      </c>
      <c r="R11080">
        <v>11.073</v>
      </c>
      <c r="S11080">
        <v>22.148</v>
      </c>
    </row>
    <row r="11081" spans="1:19" x14ac:dyDescent="0.3">
      <c r="A11081">
        <v>23.1967277</v>
      </c>
      <c r="B11081">
        <v>11.074</v>
      </c>
      <c r="C11081">
        <v>22.15</v>
      </c>
      <c r="E11081">
        <v>16.006580889999999</v>
      </c>
      <c r="F11081">
        <v>11.074</v>
      </c>
      <c r="G11081">
        <v>22.15</v>
      </c>
      <c r="I11081">
        <v>40.978711009999998</v>
      </c>
      <c r="J11081">
        <v>11.074</v>
      </c>
      <c r="K11081">
        <v>22.15</v>
      </c>
      <c r="M11081">
        <v>39.895296139999999</v>
      </c>
      <c r="N11081">
        <v>11.074</v>
      </c>
      <c r="O11081">
        <v>22.15</v>
      </c>
      <c r="Q11081">
        <v>21.98516699</v>
      </c>
      <c r="R11081">
        <v>11.074</v>
      </c>
      <c r="S11081">
        <v>22.15</v>
      </c>
    </row>
    <row r="11082" spans="1:19" x14ac:dyDescent="0.3">
      <c r="A11082">
        <v>23.192067850000001</v>
      </c>
      <c r="B11082">
        <v>11.074999999999999</v>
      </c>
      <c r="C11082">
        <v>22.152000000000001</v>
      </c>
      <c r="E11082">
        <v>15.99027141</v>
      </c>
      <c r="F11082">
        <v>11.074999999999999</v>
      </c>
      <c r="G11082">
        <v>22.152000000000001</v>
      </c>
      <c r="I11082">
        <v>40.981040929999999</v>
      </c>
      <c r="J11082">
        <v>11.074999999999999</v>
      </c>
      <c r="K11082">
        <v>22.152000000000001</v>
      </c>
      <c r="M11082">
        <v>39.934904860000003</v>
      </c>
      <c r="N11082">
        <v>11.074999999999999</v>
      </c>
      <c r="O11082">
        <v>22.152000000000001</v>
      </c>
      <c r="Q11082">
        <v>21.982837069999999</v>
      </c>
      <c r="R11082">
        <v>11.074999999999999</v>
      </c>
      <c r="S11082">
        <v>22.152000000000001</v>
      </c>
    </row>
    <row r="11083" spans="1:19" x14ac:dyDescent="0.3">
      <c r="A11083">
        <v>23.20138755</v>
      </c>
      <c r="B11083">
        <v>11.076000000000001</v>
      </c>
      <c r="C11083">
        <v>22.154</v>
      </c>
      <c r="E11083">
        <v>15.97862179</v>
      </c>
      <c r="F11083">
        <v>11.076000000000001</v>
      </c>
      <c r="G11083">
        <v>22.154</v>
      </c>
      <c r="I11083">
        <v>40.93677237</v>
      </c>
      <c r="J11083">
        <v>11.076000000000001</v>
      </c>
      <c r="K11083">
        <v>22.154</v>
      </c>
      <c r="M11083">
        <v>39.925585159999997</v>
      </c>
      <c r="N11083">
        <v>11.076000000000001</v>
      </c>
      <c r="O11083">
        <v>22.154</v>
      </c>
      <c r="Q11083">
        <v>21.99215676</v>
      </c>
      <c r="R11083">
        <v>11.076000000000001</v>
      </c>
      <c r="S11083">
        <v>22.154</v>
      </c>
    </row>
    <row r="11084" spans="1:19" x14ac:dyDescent="0.3">
      <c r="A11084">
        <v>23.173428449999999</v>
      </c>
      <c r="B11084">
        <v>11.077</v>
      </c>
      <c r="C11084">
        <v>22.155999999999999</v>
      </c>
      <c r="E11084">
        <v>15.99260134</v>
      </c>
      <c r="F11084">
        <v>11.077</v>
      </c>
      <c r="G11084">
        <v>22.155999999999999</v>
      </c>
      <c r="I11084">
        <v>40.90415342</v>
      </c>
      <c r="J11084">
        <v>11.077</v>
      </c>
      <c r="K11084">
        <v>22.155999999999999</v>
      </c>
      <c r="M11084">
        <v>39.916265459999998</v>
      </c>
      <c r="N11084">
        <v>11.077</v>
      </c>
      <c r="O11084">
        <v>22.155999999999999</v>
      </c>
      <c r="Q11084">
        <v>21.975847290000001</v>
      </c>
      <c r="R11084">
        <v>11.077</v>
      </c>
      <c r="S11084">
        <v>22.155999999999999</v>
      </c>
    </row>
    <row r="11085" spans="1:19" x14ac:dyDescent="0.3">
      <c r="A11085">
        <v>23.173428449999999</v>
      </c>
      <c r="B11085">
        <v>11.077999999999999</v>
      </c>
      <c r="C11085">
        <v>22.158000000000001</v>
      </c>
      <c r="E11085">
        <v>15.99726119</v>
      </c>
      <c r="F11085">
        <v>11.077999999999999</v>
      </c>
      <c r="G11085">
        <v>22.158000000000001</v>
      </c>
      <c r="I11085">
        <v>40.894833730000002</v>
      </c>
      <c r="J11085">
        <v>11.077999999999999</v>
      </c>
      <c r="K11085">
        <v>22.158000000000001</v>
      </c>
      <c r="M11085">
        <v>39.909275690000001</v>
      </c>
      <c r="N11085">
        <v>11.077999999999999</v>
      </c>
      <c r="O11085">
        <v>22.158000000000001</v>
      </c>
      <c r="Q11085">
        <v>21.96186775</v>
      </c>
      <c r="R11085">
        <v>11.077999999999999</v>
      </c>
      <c r="S11085">
        <v>22.158000000000001</v>
      </c>
    </row>
    <row r="11086" spans="1:19" x14ac:dyDescent="0.3">
      <c r="A11086">
        <v>23.194397769999998</v>
      </c>
      <c r="B11086">
        <v>11.079000000000001</v>
      </c>
      <c r="C11086">
        <v>22.16</v>
      </c>
      <c r="E11086">
        <v>16.022890360000002</v>
      </c>
      <c r="F11086">
        <v>11.079000000000001</v>
      </c>
      <c r="G11086">
        <v>22.16</v>
      </c>
      <c r="I11086">
        <v>40.885514030000003</v>
      </c>
      <c r="J11086">
        <v>11.079000000000001</v>
      </c>
      <c r="K11086">
        <v>22.16</v>
      </c>
      <c r="M11086">
        <v>39.881316599999998</v>
      </c>
      <c r="N11086">
        <v>11.079000000000001</v>
      </c>
      <c r="O11086">
        <v>22.16</v>
      </c>
      <c r="Q11086">
        <v>21.966527599999999</v>
      </c>
      <c r="R11086">
        <v>11.079000000000001</v>
      </c>
      <c r="S11086">
        <v>22.16</v>
      </c>
    </row>
    <row r="11087" spans="1:19" x14ac:dyDescent="0.3">
      <c r="A11087">
        <v>23.215367090000001</v>
      </c>
      <c r="B11087">
        <v>11.08</v>
      </c>
      <c r="C11087">
        <v>22.161999999999999</v>
      </c>
      <c r="E11087">
        <v>16.055509300000001</v>
      </c>
      <c r="F11087">
        <v>11.08</v>
      </c>
      <c r="G11087">
        <v>22.161999999999999</v>
      </c>
      <c r="I11087">
        <v>40.8925038</v>
      </c>
      <c r="J11087">
        <v>11.08</v>
      </c>
      <c r="K11087">
        <v>22.161999999999999</v>
      </c>
      <c r="M11087">
        <v>39.85102758</v>
      </c>
      <c r="N11087">
        <v>11.08</v>
      </c>
      <c r="O11087">
        <v>22.161999999999999</v>
      </c>
      <c r="Q11087">
        <v>21.908279490000002</v>
      </c>
      <c r="R11087">
        <v>11.08</v>
      </c>
      <c r="S11087">
        <v>22.161999999999999</v>
      </c>
    </row>
    <row r="11088" spans="1:19" x14ac:dyDescent="0.3">
      <c r="A11088">
        <v>23.22468679</v>
      </c>
      <c r="B11088">
        <v>11.081</v>
      </c>
      <c r="C11088">
        <v>22.164000000000001</v>
      </c>
      <c r="E11088">
        <v>16.062499070000001</v>
      </c>
      <c r="F11088">
        <v>11.081</v>
      </c>
      <c r="G11088">
        <v>22.164000000000001</v>
      </c>
      <c r="I11088">
        <v>40.897163650000003</v>
      </c>
      <c r="J11088">
        <v>11.081</v>
      </c>
      <c r="K11088">
        <v>22.164000000000001</v>
      </c>
      <c r="M11088">
        <v>39.846367729999997</v>
      </c>
      <c r="N11088">
        <v>11.081</v>
      </c>
      <c r="O11088">
        <v>22.164000000000001</v>
      </c>
      <c r="Q11088">
        <v>21.936238580000001</v>
      </c>
      <c r="R11088">
        <v>11.081</v>
      </c>
      <c r="S11088">
        <v>22.164000000000001</v>
      </c>
    </row>
    <row r="11089" spans="1:19" x14ac:dyDescent="0.3">
      <c r="A11089">
        <v>23.22002694</v>
      </c>
      <c r="B11089">
        <v>11.082000000000001</v>
      </c>
      <c r="C11089">
        <v>22.166</v>
      </c>
      <c r="E11089">
        <v>16.046189600000002</v>
      </c>
      <c r="F11089">
        <v>11.082000000000001</v>
      </c>
      <c r="G11089">
        <v>22.166</v>
      </c>
      <c r="I11089">
        <v>40.873864410000003</v>
      </c>
      <c r="J11089">
        <v>11.082000000000001</v>
      </c>
      <c r="K11089">
        <v>22.166</v>
      </c>
      <c r="M11089">
        <v>39.844037800000002</v>
      </c>
      <c r="N11089">
        <v>11.082000000000001</v>
      </c>
      <c r="O11089">
        <v>22.166</v>
      </c>
      <c r="Q11089">
        <v>21.938568499999999</v>
      </c>
      <c r="R11089">
        <v>11.082000000000001</v>
      </c>
      <c r="S11089">
        <v>22.166</v>
      </c>
    </row>
    <row r="11090" spans="1:19" x14ac:dyDescent="0.3">
      <c r="A11090">
        <v>23.20837732</v>
      </c>
      <c r="B11090">
        <v>11.083</v>
      </c>
      <c r="C11090">
        <v>22.167999999999999</v>
      </c>
      <c r="E11090">
        <v>16.050849450000001</v>
      </c>
      <c r="F11090">
        <v>11.083</v>
      </c>
      <c r="G11090">
        <v>22.167999999999999</v>
      </c>
      <c r="I11090">
        <v>40.852895089999997</v>
      </c>
      <c r="J11090">
        <v>11.083</v>
      </c>
      <c r="K11090">
        <v>22.167999999999999</v>
      </c>
      <c r="M11090">
        <v>39.846367729999997</v>
      </c>
      <c r="N11090">
        <v>11.083</v>
      </c>
      <c r="O11090">
        <v>22.167999999999999</v>
      </c>
      <c r="Q11090">
        <v>21.91759918</v>
      </c>
      <c r="R11090">
        <v>11.083</v>
      </c>
      <c r="S11090">
        <v>22.167999999999999</v>
      </c>
    </row>
    <row r="11091" spans="1:19" x14ac:dyDescent="0.3">
      <c r="A11091">
        <v>23.210707249999999</v>
      </c>
      <c r="B11091">
        <v>11.084</v>
      </c>
      <c r="C11091">
        <v>22.17</v>
      </c>
      <c r="E11091">
        <v>16.043859680000001</v>
      </c>
      <c r="F11091">
        <v>11.084</v>
      </c>
      <c r="G11091">
        <v>22.17</v>
      </c>
      <c r="I11091">
        <v>40.848235240000001</v>
      </c>
      <c r="J11091">
        <v>11.084</v>
      </c>
      <c r="K11091">
        <v>22.17</v>
      </c>
      <c r="M11091">
        <v>39.820738560000002</v>
      </c>
      <c r="N11091">
        <v>11.084</v>
      </c>
      <c r="O11091">
        <v>22.17</v>
      </c>
      <c r="Q11091">
        <v>21.924588960000001</v>
      </c>
      <c r="R11091">
        <v>11.084</v>
      </c>
      <c r="S11091">
        <v>22.17</v>
      </c>
    </row>
    <row r="11092" spans="1:19" x14ac:dyDescent="0.3">
      <c r="A11092">
        <v>23.243326190000001</v>
      </c>
      <c r="B11092">
        <v>11.085000000000001</v>
      </c>
      <c r="C11092">
        <v>22.172000000000001</v>
      </c>
      <c r="E11092">
        <v>16.067158920000001</v>
      </c>
      <c r="F11092">
        <v>11.085000000000001</v>
      </c>
      <c r="G11092">
        <v>22.172000000000001</v>
      </c>
      <c r="I11092">
        <v>40.866874629999998</v>
      </c>
      <c r="J11092">
        <v>11.085000000000001</v>
      </c>
      <c r="K11092">
        <v>22.172000000000001</v>
      </c>
      <c r="M11092">
        <v>39.802099159999997</v>
      </c>
      <c r="N11092">
        <v>11.085000000000001</v>
      </c>
      <c r="O11092">
        <v>22.172000000000001</v>
      </c>
      <c r="Q11092">
        <v>21.915269259999999</v>
      </c>
      <c r="R11092">
        <v>11.085000000000001</v>
      </c>
      <c r="S11092">
        <v>22.172000000000001</v>
      </c>
    </row>
    <row r="11093" spans="1:19" x14ac:dyDescent="0.3">
      <c r="A11093">
        <v>23.215367090000001</v>
      </c>
      <c r="B11093">
        <v>11.086</v>
      </c>
      <c r="C11093">
        <v>22.173999999999999</v>
      </c>
      <c r="E11093">
        <v>16.046189600000002</v>
      </c>
      <c r="F11093">
        <v>11.086</v>
      </c>
      <c r="G11093">
        <v>22.173999999999999</v>
      </c>
      <c r="I11093">
        <v>40.906483350000002</v>
      </c>
      <c r="J11093">
        <v>11.086</v>
      </c>
      <c r="K11093">
        <v>22.173999999999999</v>
      </c>
      <c r="M11093">
        <v>39.799769240000003</v>
      </c>
      <c r="N11093">
        <v>11.086</v>
      </c>
      <c r="O11093">
        <v>22.173999999999999</v>
      </c>
      <c r="Q11093">
        <v>21.938568499999999</v>
      </c>
      <c r="R11093">
        <v>11.086</v>
      </c>
      <c r="S11093">
        <v>22.173999999999999</v>
      </c>
    </row>
    <row r="11094" spans="1:19" x14ac:dyDescent="0.3">
      <c r="A11094">
        <v>23.22002694</v>
      </c>
      <c r="B11094">
        <v>11.087</v>
      </c>
      <c r="C11094">
        <v>22.175999999999998</v>
      </c>
      <c r="E11094">
        <v>16.055509300000001</v>
      </c>
      <c r="F11094">
        <v>11.087</v>
      </c>
      <c r="G11094">
        <v>22.175999999999998</v>
      </c>
      <c r="I11094">
        <v>40.939102290000001</v>
      </c>
      <c r="J11094">
        <v>11.087</v>
      </c>
      <c r="K11094">
        <v>22.175999999999998</v>
      </c>
      <c r="M11094">
        <v>39.811418860000003</v>
      </c>
      <c r="N11094">
        <v>11.087</v>
      </c>
      <c r="O11094">
        <v>22.175999999999998</v>
      </c>
      <c r="Q11094">
        <v>21.94555828</v>
      </c>
      <c r="R11094">
        <v>11.087</v>
      </c>
      <c r="S11094">
        <v>22.175999999999998</v>
      </c>
    </row>
    <row r="11095" spans="1:19" x14ac:dyDescent="0.3">
      <c r="A11095">
        <v>23.199057620000001</v>
      </c>
      <c r="B11095">
        <v>11.087999999999999</v>
      </c>
      <c r="C11095">
        <v>22.178000000000001</v>
      </c>
      <c r="E11095">
        <v>16.085798319999999</v>
      </c>
      <c r="F11095">
        <v>11.087999999999999</v>
      </c>
      <c r="G11095">
        <v>22.178000000000001</v>
      </c>
      <c r="I11095">
        <v>40.941432210000002</v>
      </c>
      <c r="J11095">
        <v>11.087999999999999</v>
      </c>
      <c r="K11095">
        <v>22.178000000000001</v>
      </c>
      <c r="M11095">
        <v>39.832388180000002</v>
      </c>
      <c r="N11095">
        <v>11.087999999999999</v>
      </c>
      <c r="O11095">
        <v>22.178000000000001</v>
      </c>
      <c r="Q11095">
        <v>21.97351737</v>
      </c>
      <c r="R11095">
        <v>11.087999999999999</v>
      </c>
      <c r="S11095">
        <v>22.178000000000001</v>
      </c>
    </row>
    <row r="11096" spans="1:19" x14ac:dyDescent="0.3">
      <c r="A11096">
        <v>23.18507808</v>
      </c>
      <c r="B11096">
        <v>11.089</v>
      </c>
      <c r="C11096">
        <v>22.18</v>
      </c>
      <c r="E11096">
        <v>16.08346839</v>
      </c>
      <c r="F11096">
        <v>11.089</v>
      </c>
      <c r="G11096">
        <v>22.18</v>
      </c>
      <c r="I11096">
        <v>40.93677237</v>
      </c>
      <c r="J11096">
        <v>11.089</v>
      </c>
      <c r="K11096">
        <v>22.18</v>
      </c>
      <c r="M11096">
        <v>39.832388180000002</v>
      </c>
      <c r="N11096">
        <v>11.089</v>
      </c>
      <c r="O11096">
        <v>22.18</v>
      </c>
      <c r="Q11096">
        <v>21.933908649999999</v>
      </c>
      <c r="R11096">
        <v>11.089</v>
      </c>
      <c r="S11096">
        <v>22.18</v>
      </c>
    </row>
    <row r="11097" spans="1:19" x14ac:dyDescent="0.3">
      <c r="A11097">
        <v>23.20837732</v>
      </c>
      <c r="B11097">
        <v>11.09</v>
      </c>
      <c r="C11097">
        <v>22.181999999999999</v>
      </c>
      <c r="E11097">
        <v>16.055509300000001</v>
      </c>
      <c r="F11097">
        <v>11.09</v>
      </c>
      <c r="G11097">
        <v>22.181999999999999</v>
      </c>
      <c r="I11097">
        <v>40.922792819999998</v>
      </c>
      <c r="J11097">
        <v>11.09</v>
      </c>
      <c r="K11097">
        <v>22.181999999999999</v>
      </c>
      <c r="M11097">
        <v>39.809088940000002</v>
      </c>
      <c r="N11097">
        <v>11.09</v>
      </c>
      <c r="O11097">
        <v>22.181999999999999</v>
      </c>
      <c r="Q11097">
        <v>21.931578729999998</v>
      </c>
      <c r="R11097">
        <v>11.09</v>
      </c>
      <c r="S11097">
        <v>22.181999999999999</v>
      </c>
    </row>
    <row r="11098" spans="1:19" x14ac:dyDescent="0.3">
      <c r="A11098">
        <v>23.22002694</v>
      </c>
      <c r="B11098">
        <v>11.090999999999999</v>
      </c>
      <c r="C11098">
        <v>22.184000000000001</v>
      </c>
      <c r="E11098">
        <v>16.029880129999999</v>
      </c>
      <c r="F11098">
        <v>11.090999999999999</v>
      </c>
      <c r="G11098">
        <v>22.184000000000001</v>
      </c>
      <c r="I11098">
        <v>40.90415342</v>
      </c>
      <c r="J11098">
        <v>11.090999999999999</v>
      </c>
      <c r="K11098">
        <v>22.184000000000001</v>
      </c>
      <c r="M11098">
        <v>39.79510939</v>
      </c>
      <c r="N11098">
        <v>11.090999999999999</v>
      </c>
      <c r="O11098">
        <v>22.184000000000001</v>
      </c>
      <c r="Q11098">
        <v>21.924588960000001</v>
      </c>
      <c r="R11098">
        <v>11.090999999999999</v>
      </c>
      <c r="S11098">
        <v>22.184000000000001</v>
      </c>
    </row>
    <row r="11099" spans="1:19" x14ac:dyDescent="0.3">
      <c r="A11099">
        <v>23.234006489999999</v>
      </c>
      <c r="B11099">
        <v>11.092000000000001</v>
      </c>
      <c r="C11099">
        <v>22.186</v>
      </c>
      <c r="E11099">
        <v>16.02056043</v>
      </c>
      <c r="F11099">
        <v>11.092000000000001</v>
      </c>
      <c r="G11099">
        <v>22.186</v>
      </c>
      <c r="I11099">
        <v>40.932112519999997</v>
      </c>
      <c r="J11099">
        <v>11.092000000000001</v>
      </c>
      <c r="K11099">
        <v>22.186</v>
      </c>
      <c r="M11099">
        <v>39.799769240000003</v>
      </c>
      <c r="N11099">
        <v>11.092000000000001</v>
      </c>
      <c r="O11099">
        <v>22.186</v>
      </c>
      <c r="Q11099">
        <v>21.924588960000001</v>
      </c>
      <c r="R11099">
        <v>11.092000000000001</v>
      </c>
      <c r="S11099">
        <v>22.186</v>
      </c>
    </row>
    <row r="11100" spans="1:19" x14ac:dyDescent="0.3">
      <c r="A11100">
        <v>23.229346639999999</v>
      </c>
      <c r="B11100">
        <v>11.093</v>
      </c>
      <c r="C11100">
        <v>22.187999999999999</v>
      </c>
      <c r="E11100">
        <v>16.018230509999999</v>
      </c>
      <c r="F11100">
        <v>11.093</v>
      </c>
      <c r="G11100">
        <v>22.187999999999999</v>
      </c>
      <c r="I11100">
        <v>40.946092059999998</v>
      </c>
      <c r="J11100">
        <v>11.093</v>
      </c>
      <c r="K11100">
        <v>22.187999999999999</v>
      </c>
      <c r="M11100">
        <v>39.77181015</v>
      </c>
      <c r="N11100">
        <v>11.093</v>
      </c>
      <c r="O11100">
        <v>22.187999999999999</v>
      </c>
      <c r="Q11100">
        <v>21.898959789999999</v>
      </c>
      <c r="R11100">
        <v>11.093</v>
      </c>
      <c r="S11100">
        <v>22.187999999999999</v>
      </c>
    </row>
    <row r="11101" spans="1:19" x14ac:dyDescent="0.3">
      <c r="A11101">
        <v>23.20837732</v>
      </c>
      <c r="B11101">
        <v>11.093999999999999</v>
      </c>
      <c r="C11101">
        <v>22.19</v>
      </c>
      <c r="E11101">
        <v>16.036869899999999</v>
      </c>
      <c r="F11101">
        <v>11.093999999999999</v>
      </c>
      <c r="G11101">
        <v>22.19</v>
      </c>
      <c r="I11101">
        <v>40.939102290000001</v>
      </c>
      <c r="J11101">
        <v>11.093999999999999</v>
      </c>
      <c r="K11101">
        <v>22.19</v>
      </c>
      <c r="M11101">
        <v>39.750840830000001</v>
      </c>
      <c r="N11101">
        <v>11.093999999999999</v>
      </c>
      <c r="O11101">
        <v>22.19</v>
      </c>
      <c r="Q11101">
        <v>21.887310169999999</v>
      </c>
      <c r="R11101">
        <v>11.093999999999999</v>
      </c>
      <c r="S11101">
        <v>22.19</v>
      </c>
    </row>
    <row r="11102" spans="1:19" x14ac:dyDescent="0.3">
      <c r="A11102">
        <v>23.206047399999999</v>
      </c>
      <c r="B11102">
        <v>11.095000000000001</v>
      </c>
      <c r="C11102">
        <v>22.192</v>
      </c>
      <c r="E11102">
        <v>16.043859680000001</v>
      </c>
      <c r="F11102">
        <v>11.095000000000001</v>
      </c>
      <c r="G11102">
        <v>22.192</v>
      </c>
      <c r="I11102">
        <v>40.957741689999999</v>
      </c>
      <c r="J11102">
        <v>11.095000000000001</v>
      </c>
      <c r="K11102">
        <v>22.192</v>
      </c>
      <c r="M11102">
        <v>39.764820370000002</v>
      </c>
      <c r="N11102">
        <v>11.095000000000001</v>
      </c>
      <c r="O11102">
        <v>22.192</v>
      </c>
      <c r="Q11102">
        <v>21.868670770000001</v>
      </c>
      <c r="R11102">
        <v>11.095000000000001</v>
      </c>
      <c r="S11102">
        <v>22.192</v>
      </c>
    </row>
    <row r="11103" spans="1:19" x14ac:dyDescent="0.3">
      <c r="A11103">
        <v>23.182748149999998</v>
      </c>
      <c r="B11103">
        <v>11.096</v>
      </c>
      <c r="C11103">
        <v>22.193999999999999</v>
      </c>
      <c r="E11103">
        <v>16.04851953</v>
      </c>
      <c r="F11103">
        <v>11.096</v>
      </c>
      <c r="G11103">
        <v>22.193999999999999</v>
      </c>
      <c r="I11103">
        <v>40.901823499999999</v>
      </c>
      <c r="J11103">
        <v>11.096</v>
      </c>
      <c r="K11103">
        <v>22.193999999999999</v>
      </c>
      <c r="M11103">
        <v>39.706572260000002</v>
      </c>
      <c r="N11103">
        <v>11.096</v>
      </c>
      <c r="O11103">
        <v>22.193999999999999</v>
      </c>
      <c r="Q11103">
        <v>21.887310169999999</v>
      </c>
      <c r="R11103">
        <v>11.096</v>
      </c>
      <c r="S11103">
        <v>22.193999999999999</v>
      </c>
    </row>
    <row r="11104" spans="1:19" x14ac:dyDescent="0.3">
      <c r="A11104">
        <v>23.192067850000001</v>
      </c>
      <c r="B11104">
        <v>11.097</v>
      </c>
      <c r="C11104">
        <v>22.196000000000002</v>
      </c>
      <c r="E11104">
        <v>16.057839220000002</v>
      </c>
      <c r="F11104">
        <v>11.097</v>
      </c>
      <c r="G11104">
        <v>22.196000000000002</v>
      </c>
      <c r="I11104">
        <v>40.8925038</v>
      </c>
      <c r="J11104">
        <v>11.097</v>
      </c>
      <c r="K11104">
        <v>22.196000000000002</v>
      </c>
      <c r="M11104">
        <v>39.659973770000001</v>
      </c>
      <c r="N11104">
        <v>11.097</v>
      </c>
      <c r="O11104">
        <v>22.196000000000002</v>
      </c>
      <c r="Q11104">
        <v>21.87799047</v>
      </c>
      <c r="R11104">
        <v>11.097</v>
      </c>
      <c r="S11104">
        <v>22.196000000000002</v>
      </c>
    </row>
    <row r="11105" spans="1:19" x14ac:dyDescent="0.3">
      <c r="A11105">
        <v>23.150129209999999</v>
      </c>
      <c r="B11105">
        <v>11.098000000000001</v>
      </c>
      <c r="C11105">
        <v>22.198</v>
      </c>
      <c r="E11105">
        <v>16.055509300000001</v>
      </c>
      <c r="F11105">
        <v>11.098000000000001</v>
      </c>
      <c r="G11105">
        <v>22.198</v>
      </c>
      <c r="I11105">
        <v>40.890173879999999</v>
      </c>
      <c r="J11105">
        <v>11.098000000000001</v>
      </c>
      <c r="K11105">
        <v>22.198</v>
      </c>
      <c r="M11105">
        <v>39.636674530000001</v>
      </c>
      <c r="N11105">
        <v>11.098000000000001</v>
      </c>
      <c r="O11105">
        <v>22.198</v>
      </c>
      <c r="Q11105">
        <v>21.852361299999998</v>
      </c>
      <c r="R11105">
        <v>11.098000000000001</v>
      </c>
      <c r="S11105">
        <v>22.198</v>
      </c>
    </row>
    <row r="11106" spans="1:19" x14ac:dyDescent="0.3">
      <c r="A11106">
        <v>23.171098529999998</v>
      </c>
      <c r="B11106">
        <v>11.099</v>
      </c>
      <c r="C11106">
        <v>22.2</v>
      </c>
      <c r="E11106">
        <v>16.090458160000001</v>
      </c>
      <c r="F11106">
        <v>11.099</v>
      </c>
      <c r="G11106">
        <v>22.2</v>
      </c>
      <c r="I11106">
        <v>40.915803050000001</v>
      </c>
      <c r="J11106">
        <v>11.099</v>
      </c>
      <c r="K11106">
        <v>22.2</v>
      </c>
      <c r="M11106">
        <v>39.583086270000003</v>
      </c>
      <c r="N11106">
        <v>11.099</v>
      </c>
      <c r="O11106">
        <v>22.2</v>
      </c>
      <c r="Q11106">
        <v>21.85003137</v>
      </c>
      <c r="R11106">
        <v>11.099</v>
      </c>
      <c r="S11106">
        <v>22.2</v>
      </c>
    </row>
    <row r="11107" spans="1:19" x14ac:dyDescent="0.3">
      <c r="A11107">
        <v>23.143139439999999</v>
      </c>
      <c r="B11107">
        <v>11.1</v>
      </c>
      <c r="C11107">
        <v>22.202000000000002</v>
      </c>
      <c r="E11107">
        <v>16.069488840000002</v>
      </c>
      <c r="F11107">
        <v>11.1</v>
      </c>
      <c r="G11107">
        <v>22.202000000000002</v>
      </c>
      <c r="I11107">
        <v>40.8925038</v>
      </c>
      <c r="J11107">
        <v>11.1</v>
      </c>
      <c r="K11107">
        <v>22.202000000000002</v>
      </c>
      <c r="M11107">
        <v>39.541147629999998</v>
      </c>
      <c r="N11107">
        <v>11.1</v>
      </c>
      <c r="O11107">
        <v>22.202000000000002</v>
      </c>
      <c r="Q11107">
        <v>21.864010919999998</v>
      </c>
      <c r="R11107">
        <v>11.1</v>
      </c>
      <c r="S11107">
        <v>22.202000000000002</v>
      </c>
    </row>
    <row r="11108" spans="1:19" x14ac:dyDescent="0.3">
      <c r="A11108">
        <v>23.166438679999999</v>
      </c>
      <c r="B11108">
        <v>11.101000000000001</v>
      </c>
      <c r="C11108">
        <v>22.204000000000001</v>
      </c>
      <c r="E11108">
        <v>16.097447939999999</v>
      </c>
      <c r="F11108">
        <v>11.101000000000001</v>
      </c>
      <c r="G11108">
        <v>22.204000000000001</v>
      </c>
      <c r="I11108">
        <v>40.862214780000002</v>
      </c>
      <c r="J11108">
        <v>11.101000000000001</v>
      </c>
      <c r="K11108">
        <v>22.204000000000001</v>
      </c>
      <c r="M11108">
        <v>39.531827929999999</v>
      </c>
      <c r="N11108">
        <v>11.101000000000001</v>
      </c>
      <c r="O11108">
        <v>22.204000000000001</v>
      </c>
      <c r="Q11108">
        <v>21.873330620000001</v>
      </c>
      <c r="R11108">
        <v>11.101000000000001</v>
      </c>
      <c r="S11108">
        <v>22.204000000000001</v>
      </c>
    </row>
    <row r="11109" spans="1:19" x14ac:dyDescent="0.3">
      <c r="A11109">
        <v>23.154789059999999</v>
      </c>
      <c r="B11109">
        <v>11.102</v>
      </c>
      <c r="C11109">
        <v>22.206</v>
      </c>
      <c r="E11109">
        <v>16.074148690000001</v>
      </c>
      <c r="F11109">
        <v>11.102</v>
      </c>
      <c r="G11109">
        <v>22.206</v>
      </c>
      <c r="I11109">
        <v>40.845905309999999</v>
      </c>
      <c r="J11109">
        <v>11.102</v>
      </c>
      <c r="K11109">
        <v>22.206</v>
      </c>
      <c r="M11109">
        <v>39.520178309999999</v>
      </c>
      <c r="N11109">
        <v>11.102</v>
      </c>
      <c r="O11109">
        <v>22.206</v>
      </c>
      <c r="Q11109">
        <v>21.880320390000001</v>
      </c>
      <c r="R11109">
        <v>11.102</v>
      </c>
      <c r="S11109">
        <v>22.206</v>
      </c>
    </row>
    <row r="11110" spans="1:19" x14ac:dyDescent="0.3">
      <c r="A11110">
        <v>23.15245913</v>
      </c>
      <c r="B11110">
        <v>11.103</v>
      </c>
      <c r="C11110">
        <v>22.207999999999998</v>
      </c>
      <c r="E11110">
        <v>16.090458160000001</v>
      </c>
      <c r="F11110">
        <v>11.103</v>
      </c>
      <c r="G11110">
        <v>22.207999999999998</v>
      </c>
      <c r="I11110">
        <v>40.815616290000001</v>
      </c>
      <c r="J11110">
        <v>11.103</v>
      </c>
      <c r="K11110">
        <v>22.207999999999998</v>
      </c>
      <c r="M11110">
        <v>39.506198759999997</v>
      </c>
      <c r="N11110">
        <v>11.103</v>
      </c>
      <c r="O11110">
        <v>22.207999999999998</v>
      </c>
      <c r="Q11110">
        <v>21.864010919999998</v>
      </c>
      <c r="R11110">
        <v>11.103</v>
      </c>
      <c r="S11110">
        <v>22.207999999999998</v>
      </c>
    </row>
    <row r="11111" spans="1:19" x14ac:dyDescent="0.3">
      <c r="A11111">
        <v>23.147799289999998</v>
      </c>
      <c r="B11111">
        <v>11.103999999999999</v>
      </c>
      <c r="C11111">
        <v>22.21</v>
      </c>
      <c r="E11111">
        <v>16.113757410000002</v>
      </c>
      <c r="F11111">
        <v>11.103999999999999</v>
      </c>
      <c r="G11111">
        <v>22.21</v>
      </c>
      <c r="I11111">
        <v>40.82493599</v>
      </c>
      <c r="J11111">
        <v>11.103999999999999</v>
      </c>
      <c r="K11111">
        <v>22.21</v>
      </c>
      <c r="M11111">
        <v>39.478239670000001</v>
      </c>
      <c r="N11111">
        <v>11.103999999999999</v>
      </c>
      <c r="O11111">
        <v>22.21</v>
      </c>
      <c r="Q11111">
        <v>21.861681000000001</v>
      </c>
      <c r="R11111">
        <v>11.103999999999999</v>
      </c>
      <c r="S11111">
        <v>22.21</v>
      </c>
    </row>
    <row r="11112" spans="1:19" x14ac:dyDescent="0.3">
      <c r="A11112">
        <v>23.12217012</v>
      </c>
      <c r="B11112">
        <v>11.105</v>
      </c>
      <c r="C11112">
        <v>22.212</v>
      </c>
      <c r="E11112">
        <v>16.09511801</v>
      </c>
      <c r="F11112">
        <v>11.105</v>
      </c>
      <c r="G11112">
        <v>22.212</v>
      </c>
      <c r="I11112">
        <v>40.845905309999999</v>
      </c>
      <c r="J11112">
        <v>11.105</v>
      </c>
      <c r="K11112">
        <v>22.212</v>
      </c>
      <c r="M11112">
        <v>39.464260119999999</v>
      </c>
      <c r="N11112">
        <v>11.105</v>
      </c>
      <c r="O11112">
        <v>22.212</v>
      </c>
      <c r="Q11112">
        <v>21.829062050000001</v>
      </c>
      <c r="R11112">
        <v>11.105</v>
      </c>
      <c r="S11112">
        <v>22.212</v>
      </c>
    </row>
    <row r="11113" spans="1:19" x14ac:dyDescent="0.3">
      <c r="A11113">
        <v>23.11751027</v>
      </c>
      <c r="B11113">
        <v>11.106</v>
      </c>
      <c r="C11113">
        <v>22.213999999999999</v>
      </c>
      <c r="E11113">
        <v>16.09977786</v>
      </c>
      <c r="F11113">
        <v>11.106</v>
      </c>
      <c r="G11113">
        <v>22.213999999999999</v>
      </c>
      <c r="I11113">
        <v>40.820276139999997</v>
      </c>
      <c r="J11113">
        <v>11.106</v>
      </c>
      <c r="K11113">
        <v>22.213999999999999</v>
      </c>
      <c r="M11113">
        <v>39.424651410000003</v>
      </c>
      <c r="N11113">
        <v>11.106</v>
      </c>
      <c r="O11113">
        <v>22.213999999999999</v>
      </c>
      <c r="Q11113">
        <v>21.819742359999999</v>
      </c>
      <c r="R11113">
        <v>11.106</v>
      </c>
      <c r="S11113">
        <v>22.213999999999999</v>
      </c>
    </row>
    <row r="11114" spans="1:19" x14ac:dyDescent="0.3">
      <c r="A11114">
        <v>23.13381974</v>
      </c>
      <c r="B11114">
        <v>11.106999999999999</v>
      </c>
      <c r="C11114">
        <v>22.216000000000001</v>
      </c>
      <c r="E11114">
        <v>16.102107790000002</v>
      </c>
      <c r="F11114">
        <v>11.106999999999999</v>
      </c>
      <c r="G11114">
        <v>22.216000000000001</v>
      </c>
      <c r="I11114">
        <v>40.759698110000002</v>
      </c>
      <c r="J11114">
        <v>11.106999999999999</v>
      </c>
      <c r="K11114">
        <v>22.216000000000001</v>
      </c>
      <c r="M11114">
        <v>39.415331709999997</v>
      </c>
      <c r="N11114">
        <v>11.106999999999999</v>
      </c>
      <c r="O11114">
        <v>22.216000000000001</v>
      </c>
      <c r="Q11114">
        <v>21.81508251</v>
      </c>
      <c r="R11114">
        <v>11.106999999999999</v>
      </c>
      <c r="S11114">
        <v>22.216000000000001</v>
      </c>
    </row>
    <row r="11115" spans="1:19" x14ac:dyDescent="0.3">
      <c r="A11115">
        <v>23.126829969999999</v>
      </c>
      <c r="B11115">
        <v>11.108000000000001</v>
      </c>
      <c r="C11115">
        <v>22.218</v>
      </c>
      <c r="E11115">
        <v>16.104437709999999</v>
      </c>
      <c r="F11115">
        <v>11.108000000000001</v>
      </c>
      <c r="G11115">
        <v>22.218</v>
      </c>
      <c r="I11115">
        <v>40.715429540000002</v>
      </c>
      <c r="J11115">
        <v>11.108000000000001</v>
      </c>
      <c r="K11115">
        <v>22.218</v>
      </c>
      <c r="M11115">
        <v>39.389702540000002</v>
      </c>
      <c r="N11115">
        <v>11.108000000000001</v>
      </c>
      <c r="O11115">
        <v>22.218</v>
      </c>
      <c r="Q11115">
        <v>21.80343289</v>
      </c>
      <c r="R11115">
        <v>11.108000000000001</v>
      </c>
      <c r="S11115">
        <v>22.218</v>
      </c>
    </row>
    <row r="11116" spans="1:19" x14ac:dyDescent="0.3">
      <c r="A11116">
        <v>23.14080951</v>
      </c>
      <c r="B11116">
        <v>11.109</v>
      </c>
      <c r="C11116">
        <v>22.22</v>
      </c>
      <c r="E11116">
        <v>16.12773696</v>
      </c>
      <c r="F11116">
        <v>11.109</v>
      </c>
      <c r="G11116">
        <v>22.22</v>
      </c>
      <c r="I11116">
        <v>40.7107697</v>
      </c>
      <c r="J11116">
        <v>11.109</v>
      </c>
      <c r="K11116">
        <v>22.22</v>
      </c>
      <c r="M11116">
        <v>39.331454430000001</v>
      </c>
      <c r="N11116">
        <v>11.109</v>
      </c>
      <c r="O11116">
        <v>22.22</v>
      </c>
      <c r="Q11116">
        <v>21.784793489999998</v>
      </c>
      <c r="R11116">
        <v>11.109</v>
      </c>
      <c r="S11116">
        <v>22.22</v>
      </c>
    </row>
    <row r="11117" spans="1:19" x14ac:dyDescent="0.3">
      <c r="A11117">
        <v>23.150129209999999</v>
      </c>
      <c r="B11117">
        <v>11.11</v>
      </c>
      <c r="C11117">
        <v>22.222000000000001</v>
      </c>
      <c r="E11117">
        <v>16.116087329999999</v>
      </c>
      <c r="F11117">
        <v>11.11</v>
      </c>
      <c r="G11117">
        <v>22.222000000000001</v>
      </c>
      <c r="I11117">
        <v>40.73406894</v>
      </c>
      <c r="J11117">
        <v>11.11</v>
      </c>
      <c r="K11117">
        <v>22.222000000000001</v>
      </c>
      <c r="M11117">
        <v>39.29650556</v>
      </c>
      <c r="N11117">
        <v>11.11</v>
      </c>
      <c r="O11117">
        <v>22.222000000000001</v>
      </c>
      <c r="Q11117">
        <v>21.789453340000001</v>
      </c>
      <c r="R11117">
        <v>11.11</v>
      </c>
      <c r="S11117">
        <v>22.222000000000001</v>
      </c>
    </row>
    <row r="11118" spans="1:19" x14ac:dyDescent="0.3">
      <c r="A11118">
        <v>23.115180339999998</v>
      </c>
      <c r="B11118">
        <v>11.111000000000001</v>
      </c>
      <c r="C11118">
        <v>22.224</v>
      </c>
      <c r="E11118">
        <v>16.113757410000002</v>
      </c>
      <c r="F11118">
        <v>11.111000000000001</v>
      </c>
      <c r="G11118">
        <v>22.224</v>
      </c>
      <c r="I11118">
        <v>40.731739019999999</v>
      </c>
      <c r="J11118">
        <v>11.111000000000001</v>
      </c>
      <c r="K11118">
        <v>22.224</v>
      </c>
      <c r="M11118">
        <v>39.28485594</v>
      </c>
      <c r="N11118">
        <v>11.111000000000001</v>
      </c>
      <c r="O11118">
        <v>22.224</v>
      </c>
      <c r="Q11118">
        <v>21.782463570000001</v>
      </c>
      <c r="R11118">
        <v>11.111000000000001</v>
      </c>
      <c r="S11118">
        <v>22.224</v>
      </c>
    </row>
    <row r="11119" spans="1:19" x14ac:dyDescent="0.3">
      <c r="A11119">
        <v>23.126829969999999</v>
      </c>
      <c r="B11119">
        <v>11.112</v>
      </c>
      <c r="C11119">
        <v>22.225999999999999</v>
      </c>
      <c r="E11119">
        <v>16.123077110000001</v>
      </c>
      <c r="F11119">
        <v>11.112</v>
      </c>
      <c r="G11119">
        <v>22.225999999999999</v>
      </c>
      <c r="I11119">
        <v>40.759698110000002</v>
      </c>
      <c r="J11119">
        <v>11.112</v>
      </c>
      <c r="K11119">
        <v>22.225999999999999</v>
      </c>
      <c r="M11119">
        <v>39.282526019999999</v>
      </c>
      <c r="N11119">
        <v>11.112</v>
      </c>
      <c r="O11119">
        <v>22.225999999999999</v>
      </c>
      <c r="Q11119">
        <v>21.784793489999998</v>
      </c>
      <c r="R11119">
        <v>11.112</v>
      </c>
      <c r="S11119">
        <v>22.225999999999999</v>
      </c>
    </row>
    <row r="11120" spans="1:19" x14ac:dyDescent="0.3">
      <c r="A11120">
        <v>23.115180339999998</v>
      </c>
      <c r="B11120">
        <v>11.113</v>
      </c>
      <c r="C11120">
        <v>22.228000000000002</v>
      </c>
      <c r="E11120">
        <v>16.137056650000002</v>
      </c>
      <c r="F11120">
        <v>11.113</v>
      </c>
      <c r="G11120">
        <v>22.228000000000002</v>
      </c>
      <c r="I11120">
        <v>40.750378410000003</v>
      </c>
      <c r="J11120">
        <v>11.113</v>
      </c>
      <c r="K11120">
        <v>22.228000000000002</v>
      </c>
      <c r="M11120">
        <v>39.259226769999998</v>
      </c>
      <c r="N11120">
        <v>11.113</v>
      </c>
      <c r="O11120">
        <v>22.228000000000002</v>
      </c>
      <c r="Q11120">
        <v>21.784793489999998</v>
      </c>
      <c r="R11120">
        <v>11.113</v>
      </c>
      <c r="S11120">
        <v>22.228000000000002</v>
      </c>
    </row>
    <row r="11121" spans="1:19" x14ac:dyDescent="0.3">
      <c r="A11121">
        <v>23.119840190000001</v>
      </c>
      <c r="B11121">
        <v>11.114000000000001</v>
      </c>
      <c r="C11121">
        <v>22.23</v>
      </c>
      <c r="E11121">
        <v>16.11142748</v>
      </c>
      <c r="F11121">
        <v>11.114000000000001</v>
      </c>
      <c r="G11121">
        <v>22.23</v>
      </c>
      <c r="I11121">
        <v>40.7107697</v>
      </c>
      <c r="J11121">
        <v>11.114000000000001</v>
      </c>
      <c r="K11121">
        <v>22.23</v>
      </c>
      <c r="M11121">
        <v>39.219618060000002</v>
      </c>
      <c r="N11121">
        <v>11.114000000000001</v>
      </c>
      <c r="O11121">
        <v>22.23</v>
      </c>
      <c r="Q11121">
        <v>21.773143869999998</v>
      </c>
      <c r="R11121">
        <v>11.114000000000001</v>
      </c>
      <c r="S11121">
        <v>22.23</v>
      </c>
    </row>
    <row r="11122" spans="1:19" x14ac:dyDescent="0.3">
      <c r="A11122">
        <v>23.12217012</v>
      </c>
      <c r="B11122">
        <v>11.115</v>
      </c>
      <c r="C11122">
        <v>22.231999999999999</v>
      </c>
      <c r="E11122">
        <v>16.07647862</v>
      </c>
      <c r="F11122">
        <v>11.115</v>
      </c>
      <c r="G11122">
        <v>22.231999999999999</v>
      </c>
      <c r="I11122">
        <v>40.720089389999998</v>
      </c>
      <c r="J11122">
        <v>11.115</v>
      </c>
      <c r="K11122">
        <v>22.231999999999999</v>
      </c>
      <c r="M11122">
        <v>39.20563851</v>
      </c>
      <c r="N11122">
        <v>11.115</v>
      </c>
      <c r="O11122">
        <v>22.231999999999999</v>
      </c>
      <c r="Q11122">
        <v>21.789453340000001</v>
      </c>
      <c r="R11122">
        <v>11.115</v>
      </c>
      <c r="S11122">
        <v>22.231999999999999</v>
      </c>
    </row>
    <row r="11123" spans="1:19" x14ac:dyDescent="0.3">
      <c r="A11123">
        <v>23.10586065</v>
      </c>
      <c r="B11123">
        <v>11.116</v>
      </c>
      <c r="C11123">
        <v>22.234000000000002</v>
      </c>
      <c r="E11123">
        <v>16.06016915</v>
      </c>
      <c r="F11123">
        <v>11.116</v>
      </c>
      <c r="G11123">
        <v>22.234000000000002</v>
      </c>
      <c r="I11123">
        <v>40.741058709999997</v>
      </c>
      <c r="J11123">
        <v>11.116</v>
      </c>
      <c r="K11123">
        <v>22.234000000000002</v>
      </c>
      <c r="M11123">
        <v>39.191658959999998</v>
      </c>
      <c r="N11123">
        <v>11.116</v>
      </c>
      <c r="O11123">
        <v>22.234000000000002</v>
      </c>
      <c r="Q11123">
        <v>21.801102960000001</v>
      </c>
      <c r="R11123">
        <v>11.116</v>
      </c>
      <c r="S11123">
        <v>22.234000000000002</v>
      </c>
    </row>
    <row r="11124" spans="1:19" x14ac:dyDescent="0.3">
      <c r="A11124">
        <v>23.11751027</v>
      </c>
      <c r="B11124">
        <v>11.117000000000001</v>
      </c>
      <c r="C11124">
        <v>22.236000000000001</v>
      </c>
      <c r="E11124">
        <v>16.046189600000002</v>
      </c>
      <c r="F11124">
        <v>11.117000000000001</v>
      </c>
      <c r="G11124">
        <v>22.236000000000001</v>
      </c>
      <c r="I11124">
        <v>40.729409089999997</v>
      </c>
      <c r="J11124">
        <v>11.117000000000001</v>
      </c>
      <c r="K11124">
        <v>22.236000000000001</v>
      </c>
      <c r="M11124">
        <v>39.175349490000002</v>
      </c>
      <c r="N11124">
        <v>11.117000000000001</v>
      </c>
      <c r="O11124">
        <v>22.236000000000001</v>
      </c>
      <c r="Q11124">
        <v>21.768484019999999</v>
      </c>
      <c r="R11124">
        <v>11.117000000000001</v>
      </c>
      <c r="S11124">
        <v>22.236000000000001</v>
      </c>
    </row>
    <row r="11125" spans="1:19" x14ac:dyDescent="0.3">
      <c r="A11125">
        <v>23.12915989</v>
      </c>
      <c r="B11125">
        <v>11.118</v>
      </c>
      <c r="C11125">
        <v>22.238</v>
      </c>
      <c r="E11125">
        <v>16.01590058</v>
      </c>
      <c r="F11125">
        <v>11.118</v>
      </c>
      <c r="G11125">
        <v>22.238</v>
      </c>
      <c r="I11125">
        <v>40.738728790000003</v>
      </c>
      <c r="J11125">
        <v>11.118</v>
      </c>
      <c r="K11125">
        <v>22.238</v>
      </c>
      <c r="M11125">
        <v>39.170689639999999</v>
      </c>
      <c r="N11125">
        <v>11.118</v>
      </c>
      <c r="O11125">
        <v>22.238</v>
      </c>
      <c r="Q11125">
        <v>21.73586508</v>
      </c>
      <c r="R11125">
        <v>11.118</v>
      </c>
      <c r="S11125">
        <v>22.238</v>
      </c>
    </row>
    <row r="11126" spans="1:19" x14ac:dyDescent="0.3">
      <c r="A11126">
        <v>23.178088299999999</v>
      </c>
      <c r="B11126">
        <v>11.119</v>
      </c>
      <c r="C11126">
        <v>22.24</v>
      </c>
      <c r="E11126">
        <v>16.03221005</v>
      </c>
      <c r="F11126">
        <v>11.119</v>
      </c>
      <c r="G11126">
        <v>22.24</v>
      </c>
      <c r="I11126">
        <v>40.727079170000003</v>
      </c>
      <c r="J11126">
        <v>11.119</v>
      </c>
      <c r="K11126">
        <v>22.24</v>
      </c>
      <c r="M11126">
        <v>39.163699870000002</v>
      </c>
      <c r="N11126">
        <v>11.119</v>
      </c>
      <c r="O11126">
        <v>22.24</v>
      </c>
      <c r="Q11126">
        <v>21.714895760000001</v>
      </c>
      <c r="R11126">
        <v>11.119</v>
      </c>
      <c r="S11126">
        <v>22.24</v>
      </c>
    </row>
    <row r="11127" spans="1:19" x14ac:dyDescent="0.3">
      <c r="A11127">
        <v>23.22002694</v>
      </c>
      <c r="B11127">
        <v>11.12</v>
      </c>
      <c r="C11127">
        <v>22.242000000000001</v>
      </c>
      <c r="E11127">
        <v>16.022890360000002</v>
      </c>
      <c r="F11127">
        <v>11.12</v>
      </c>
      <c r="G11127">
        <v>22.242000000000001</v>
      </c>
      <c r="I11127">
        <v>40.73406894</v>
      </c>
      <c r="J11127">
        <v>11.12</v>
      </c>
      <c r="K11127">
        <v>22.242000000000001</v>
      </c>
      <c r="M11127">
        <v>39.159040019999999</v>
      </c>
      <c r="N11127">
        <v>11.12</v>
      </c>
      <c r="O11127">
        <v>22.242000000000001</v>
      </c>
      <c r="Q11127">
        <v>21.700916209999999</v>
      </c>
      <c r="R11127">
        <v>11.12</v>
      </c>
      <c r="S11127">
        <v>22.242000000000001</v>
      </c>
    </row>
    <row r="11128" spans="1:19" x14ac:dyDescent="0.3">
      <c r="A11128">
        <v>23.234006489999999</v>
      </c>
      <c r="B11128">
        <v>11.121</v>
      </c>
      <c r="C11128">
        <v>22.244</v>
      </c>
      <c r="E11128">
        <v>16.036869899999999</v>
      </c>
      <c r="F11128">
        <v>11.121</v>
      </c>
      <c r="G11128">
        <v>22.244</v>
      </c>
      <c r="I11128">
        <v>40.73406894</v>
      </c>
      <c r="J11128">
        <v>11.121</v>
      </c>
      <c r="K11128">
        <v>22.244</v>
      </c>
      <c r="M11128">
        <v>39.145060469999997</v>
      </c>
      <c r="N11128">
        <v>11.121</v>
      </c>
      <c r="O11128">
        <v>22.244</v>
      </c>
      <c r="Q11128">
        <v>21.70324613</v>
      </c>
      <c r="R11128">
        <v>11.121</v>
      </c>
      <c r="S11128">
        <v>22.244</v>
      </c>
    </row>
    <row r="11129" spans="1:19" x14ac:dyDescent="0.3">
      <c r="A11129">
        <v>23.21303717</v>
      </c>
      <c r="B11129">
        <v>11.122</v>
      </c>
      <c r="C11129">
        <v>22.245999999999999</v>
      </c>
      <c r="E11129">
        <v>16.03221005</v>
      </c>
      <c r="F11129">
        <v>11.122</v>
      </c>
      <c r="G11129">
        <v>22.245999999999999</v>
      </c>
      <c r="I11129">
        <v>40.738728790000003</v>
      </c>
      <c r="J11129">
        <v>11.122</v>
      </c>
      <c r="K11129">
        <v>22.245999999999999</v>
      </c>
      <c r="M11129">
        <v>39.124091149999998</v>
      </c>
      <c r="N11129">
        <v>11.122</v>
      </c>
      <c r="O11129">
        <v>22.245999999999999</v>
      </c>
      <c r="Q11129">
        <v>21.712565829999999</v>
      </c>
      <c r="R11129">
        <v>11.122</v>
      </c>
      <c r="S11129">
        <v>22.245999999999999</v>
      </c>
    </row>
    <row r="11130" spans="1:19" x14ac:dyDescent="0.3">
      <c r="A11130">
        <v>23.247986040000001</v>
      </c>
      <c r="B11130">
        <v>11.122999999999999</v>
      </c>
      <c r="C11130">
        <v>22.248000000000001</v>
      </c>
      <c r="E11130">
        <v>16.02056043</v>
      </c>
      <c r="F11130">
        <v>11.122999999999999</v>
      </c>
      <c r="G11130">
        <v>22.248000000000001</v>
      </c>
      <c r="I11130">
        <v>40.750378410000003</v>
      </c>
      <c r="J11130">
        <v>11.122999999999999</v>
      </c>
      <c r="K11130">
        <v>22.248000000000001</v>
      </c>
      <c r="M11130">
        <v>39.1380707</v>
      </c>
      <c r="N11130">
        <v>11.122999999999999</v>
      </c>
      <c r="O11130">
        <v>22.248000000000001</v>
      </c>
      <c r="Q11130">
        <v>21.686936660000001</v>
      </c>
      <c r="R11130">
        <v>11.122999999999999</v>
      </c>
      <c r="S11130">
        <v>22.248000000000001</v>
      </c>
    </row>
    <row r="11131" spans="1:19" x14ac:dyDescent="0.3">
      <c r="A11131">
        <v>23.25264589</v>
      </c>
      <c r="B11131">
        <v>11.124000000000001</v>
      </c>
      <c r="C11131">
        <v>22.25</v>
      </c>
      <c r="E11131">
        <v>16.041529749999999</v>
      </c>
      <c r="F11131">
        <v>11.124000000000001</v>
      </c>
      <c r="G11131">
        <v>22.25</v>
      </c>
      <c r="I11131">
        <v>40.762028030000003</v>
      </c>
      <c r="J11131">
        <v>11.124000000000001</v>
      </c>
      <c r="K11131">
        <v>22.25</v>
      </c>
      <c r="M11131">
        <v>39.140400620000001</v>
      </c>
      <c r="N11131">
        <v>11.124000000000001</v>
      </c>
      <c r="O11131">
        <v>22.25</v>
      </c>
      <c r="Q11131">
        <v>21.69159651</v>
      </c>
      <c r="R11131">
        <v>11.124000000000001</v>
      </c>
      <c r="S11131">
        <v>22.25</v>
      </c>
    </row>
    <row r="11132" spans="1:19" x14ac:dyDescent="0.3">
      <c r="A11132">
        <v>23.26429551</v>
      </c>
      <c r="B11132">
        <v>11.125</v>
      </c>
      <c r="C11132">
        <v>22.251999999999999</v>
      </c>
      <c r="E11132">
        <v>16.053179369999999</v>
      </c>
      <c r="F11132">
        <v>11.125</v>
      </c>
      <c r="G11132">
        <v>22.251999999999999</v>
      </c>
      <c r="I11132">
        <v>40.75736818</v>
      </c>
      <c r="J11132">
        <v>11.125</v>
      </c>
      <c r="K11132">
        <v>22.251999999999999</v>
      </c>
      <c r="M11132">
        <v>39.154380170000003</v>
      </c>
      <c r="N11132">
        <v>11.125</v>
      </c>
      <c r="O11132">
        <v>22.251999999999999</v>
      </c>
      <c r="Q11132">
        <v>21.67994689</v>
      </c>
      <c r="R11132">
        <v>11.125</v>
      </c>
      <c r="S11132">
        <v>22.251999999999999</v>
      </c>
    </row>
    <row r="11133" spans="1:19" x14ac:dyDescent="0.3">
      <c r="A11133">
        <v>23.25264589</v>
      </c>
      <c r="B11133">
        <v>11.125999999999999</v>
      </c>
      <c r="C11133">
        <v>22.254000000000001</v>
      </c>
      <c r="E11133">
        <v>16.039199830000001</v>
      </c>
      <c r="F11133">
        <v>11.125999999999999</v>
      </c>
      <c r="G11133">
        <v>22.254000000000001</v>
      </c>
      <c r="I11133">
        <v>40.755038259999999</v>
      </c>
      <c r="J11133">
        <v>11.125999999999999</v>
      </c>
      <c r="K11133">
        <v>22.254000000000001</v>
      </c>
      <c r="M11133">
        <v>39.140400620000001</v>
      </c>
      <c r="N11133">
        <v>11.125999999999999</v>
      </c>
      <c r="O11133">
        <v>22.254000000000001</v>
      </c>
      <c r="Q11133">
        <v>21.677616969999999</v>
      </c>
      <c r="R11133">
        <v>11.125999999999999</v>
      </c>
      <c r="S11133">
        <v>22.254000000000001</v>
      </c>
    </row>
    <row r="11134" spans="1:19" x14ac:dyDescent="0.3">
      <c r="A11134">
        <v>23.257305729999999</v>
      </c>
      <c r="B11134">
        <v>11.127000000000001</v>
      </c>
      <c r="C11134">
        <v>22.256</v>
      </c>
      <c r="E11134">
        <v>16.07181877</v>
      </c>
      <c r="F11134">
        <v>11.127000000000001</v>
      </c>
      <c r="G11134">
        <v>22.256</v>
      </c>
      <c r="I11134">
        <v>40.72241932</v>
      </c>
      <c r="J11134">
        <v>11.127000000000001</v>
      </c>
      <c r="K11134">
        <v>22.256</v>
      </c>
      <c r="M11134">
        <v>39.142730550000003</v>
      </c>
      <c r="N11134">
        <v>11.127000000000001</v>
      </c>
      <c r="O11134">
        <v>22.256</v>
      </c>
      <c r="Q11134">
        <v>21.712565829999999</v>
      </c>
      <c r="R11134">
        <v>11.127000000000001</v>
      </c>
      <c r="S11134">
        <v>22.256</v>
      </c>
    </row>
    <row r="11135" spans="1:19" x14ac:dyDescent="0.3">
      <c r="A11135">
        <v>23.285264829999999</v>
      </c>
      <c r="B11135">
        <v>11.128</v>
      </c>
      <c r="C11135">
        <v>22.257999999999999</v>
      </c>
      <c r="E11135">
        <v>16.055509300000001</v>
      </c>
      <c r="F11135">
        <v>11.128</v>
      </c>
      <c r="G11135">
        <v>22.257999999999999</v>
      </c>
      <c r="I11135">
        <v>40.703779920000002</v>
      </c>
      <c r="J11135">
        <v>11.128</v>
      </c>
      <c r="K11135">
        <v>22.257999999999999</v>
      </c>
      <c r="M11135">
        <v>39.140400620000001</v>
      </c>
      <c r="N11135">
        <v>11.128</v>
      </c>
      <c r="O11135">
        <v>22.257999999999999</v>
      </c>
      <c r="Q11135">
        <v>21.726545380000001</v>
      </c>
      <c r="R11135">
        <v>11.128</v>
      </c>
      <c r="S11135">
        <v>22.257999999999999</v>
      </c>
    </row>
    <row r="11136" spans="1:19" x14ac:dyDescent="0.3">
      <c r="A11136">
        <v>23.273615209999999</v>
      </c>
      <c r="B11136">
        <v>11.129</v>
      </c>
      <c r="C11136">
        <v>22.26</v>
      </c>
      <c r="E11136">
        <v>16.027550210000001</v>
      </c>
      <c r="F11136">
        <v>11.129</v>
      </c>
      <c r="G11136">
        <v>22.26</v>
      </c>
      <c r="I11136">
        <v>40.657181430000001</v>
      </c>
      <c r="J11136">
        <v>11.129</v>
      </c>
      <c r="K11136">
        <v>22.26</v>
      </c>
      <c r="M11136">
        <v>39.12642108</v>
      </c>
      <c r="N11136">
        <v>11.129</v>
      </c>
      <c r="O11136">
        <v>22.26</v>
      </c>
      <c r="Q11136">
        <v>21.728875299999999</v>
      </c>
      <c r="R11136">
        <v>11.129</v>
      </c>
      <c r="S11136">
        <v>22.26</v>
      </c>
    </row>
    <row r="11137" spans="1:19" x14ac:dyDescent="0.3">
      <c r="A11137">
        <v>23.261965579999998</v>
      </c>
      <c r="B11137">
        <v>11.13</v>
      </c>
      <c r="C11137">
        <v>22.262</v>
      </c>
      <c r="E11137">
        <v>16.02056043</v>
      </c>
      <c r="F11137">
        <v>11.13</v>
      </c>
      <c r="G11137">
        <v>22.262</v>
      </c>
      <c r="I11137">
        <v>40.633882190000001</v>
      </c>
      <c r="J11137">
        <v>11.13</v>
      </c>
      <c r="K11137">
        <v>22.262</v>
      </c>
      <c r="M11137">
        <v>39.11477146</v>
      </c>
      <c r="N11137">
        <v>11.13</v>
      </c>
      <c r="O11137">
        <v>22.262</v>
      </c>
      <c r="Q11137">
        <v>21.742854850000001</v>
      </c>
      <c r="R11137">
        <v>11.13</v>
      </c>
      <c r="S11137">
        <v>22.262</v>
      </c>
    </row>
    <row r="11138" spans="1:19" x14ac:dyDescent="0.3">
      <c r="A11138">
        <v>23.250315959999998</v>
      </c>
      <c r="B11138">
        <v>11.131</v>
      </c>
      <c r="C11138">
        <v>22.263999999999999</v>
      </c>
      <c r="E11138">
        <v>16.046189600000002</v>
      </c>
      <c r="F11138">
        <v>11.131</v>
      </c>
      <c r="G11138">
        <v>22.263999999999999</v>
      </c>
      <c r="I11138">
        <v>40.605923099999998</v>
      </c>
      <c r="J11138">
        <v>11.131</v>
      </c>
      <c r="K11138">
        <v>22.263999999999999</v>
      </c>
      <c r="M11138">
        <v>39.103121829999999</v>
      </c>
      <c r="N11138">
        <v>11.131</v>
      </c>
      <c r="O11138">
        <v>22.263999999999999</v>
      </c>
      <c r="Q11138">
        <v>21.745184770000002</v>
      </c>
      <c r="R11138">
        <v>11.131</v>
      </c>
      <c r="S11138">
        <v>22.263999999999999</v>
      </c>
    </row>
    <row r="11139" spans="1:19" x14ac:dyDescent="0.3">
      <c r="A11139">
        <v>23.25264589</v>
      </c>
      <c r="B11139">
        <v>11.132</v>
      </c>
      <c r="C11139">
        <v>22.265999999999998</v>
      </c>
      <c r="E11139">
        <v>16.064829</v>
      </c>
      <c r="F11139">
        <v>11.132</v>
      </c>
      <c r="G11139">
        <v>22.265999999999998</v>
      </c>
      <c r="I11139">
        <v>40.561654529999998</v>
      </c>
      <c r="J11139">
        <v>11.132</v>
      </c>
      <c r="K11139">
        <v>22.265999999999998</v>
      </c>
      <c r="M11139">
        <v>39.091472209999999</v>
      </c>
      <c r="N11139">
        <v>11.132</v>
      </c>
      <c r="O11139">
        <v>22.265999999999998</v>
      </c>
      <c r="Q11139">
        <v>21.733535150000002</v>
      </c>
      <c r="R11139">
        <v>11.132</v>
      </c>
      <c r="S11139">
        <v>22.265999999999998</v>
      </c>
    </row>
    <row r="11140" spans="1:19" x14ac:dyDescent="0.3">
      <c r="A11140">
        <v>23.261965579999998</v>
      </c>
      <c r="B11140">
        <v>11.132999999999999</v>
      </c>
      <c r="C11140">
        <v>22.268000000000001</v>
      </c>
      <c r="E11140">
        <v>16.067158920000001</v>
      </c>
      <c r="F11140">
        <v>11.132999999999999</v>
      </c>
      <c r="G11140">
        <v>22.268000000000001</v>
      </c>
      <c r="I11140">
        <v>40.547674979999996</v>
      </c>
      <c r="J11140">
        <v>11.132999999999999</v>
      </c>
      <c r="K11140">
        <v>22.268000000000001</v>
      </c>
      <c r="M11140">
        <v>39.061183190000001</v>
      </c>
      <c r="N11140">
        <v>11.132999999999999</v>
      </c>
      <c r="O11140">
        <v>22.268000000000001</v>
      </c>
      <c r="Q11140">
        <v>21.738195000000001</v>
      </c>
      <c r="R11140">
        <v>11.132999999999999</v>
      </c>
      <c r="S11140">
        <v>22.268000000000001</v>
      </c>
    </row>
    <row r="11141" spans="1:19" x14ac:dyDescent="0.3">
      <c r="A11141">
        <v>23.250315959999998</v>
      </c>
      <c r="B11141">
        <v>11.134</v>
      </c>
      <c r="C11141">
        <v>22.27</v>
      </c>
      <c r="E11141">
        <v>16.069488840000002</v>
      </c>
      <c r="F11141">
        <v>11.134</v>
      </c>
      <c r="G11141">
        <v>22.27</v>
      </c>
      <c r="I11141">
        <v>40.531365510000001</v>
      </c>
      <c r="J11141">
        <v>11.134</v>
      </c>
      <c r="K11141">
        <v>22.27</v>
      </c>
      <c r="M11141">
        <v>39.054193419999997</v>
      </c>
      <c r="N11141">
        <v>11.134</v>
      </c>
      <c r="O11141">
        <v>22.27</v>
      </c>
      <c r="Q11141">
        <v>21.752174549999999</v>
      </c>
      <c r="R11141">
        <v>11.134</v>
      </c>
      <c r="S11141">
        <v>22.27</v>
      </c>
    </row>
    <row r="11142" spans="1:19" x14ac:dyDescent="0.3">
      <c r="A11142">
        <v>23.285264829999999</v>
      </c>
      <c r="B11142">
        <v>11.135</v>
      </c>
      <c r="C11142">
        <v>22.271999999999998</v>
      </c>
      <c r="E11142">
        <v>16.092788089999999</v>
      </c>
      <c r="F11142">
        <v>11.135</v>
      </c>
      <c r="G11142">
        <v>22.271999999999998</v>
      </c>
      <c r="I11142">
        <v>40.536025359999996</v>
      </c>
      <c r="J11142">
        <v>11.135</v>
      </c>
      <c r="K11142">
        <v>22.271999999999998</v>
      </c>
      <c r="M11142">
        <v>39.079822589999999</v>
      </c>
      <c r="N11142">
        <v>11.135</v>
      </c>
      <c r="O11142">
        <v>22.271999999999998</v>
      </c>
      <c r="Q11142">
        <v>21.777803720000001</v>
      </c>
      <c r="R11142">
        <v>11.135</v>
      </c>
      <c r="S11142">
        <v>22.271999999999998</v>
      </c>
    </row>
    <row r="11143" spans="1:19" x14ac:dyDescent="0.3">
      <c r="A11143">
        <v>23.278275050000001</v>
      </c>
      <c r="B11143">
        <v>11.135999999999999</v>
      </c>
      <c r="C11143">
        <v>22.274000000000001</v>
      </c>
      <c r="E11143">
        <v>16.132396799999999</v>
      </c>
      <c r="F11143">
        <v>11.135999999999999</v>
      </c>
      <c r="G11143">
        <v>22.274000000000001</v>
      </c>
      <c r="I11143">
        <v>40.510396190000002</v>
      </c>
      <c r="J11143">
        <v>11.135999999999999</v>
      </c>
      <c r="K11143">
        <v>22.274000000000001</v>
      </c>
      <c r="M11143">
        <v>39.08215251</v>
      </c>
      <c r="N11143">
        <v>11.135999999999999</v>
      </c>
      <c r="O11143">
        <v>22.274000000000001</v>
      </c>
      <c r="Q11143">
        <v>21.794113190000001</v>
      </c>
      <c r="R11143">
        <v>11.135999999999999</v>
      </c>
      <c r="S11143">
        <v>22.274000000000001</v>
      </c>
    </row>
    <row r="11144" spans="1:19" x14ac:dyDescent="0.3">
      <c r="A11144">
        <v>23.28060498</v>
      </c>
      <c r="B11144">
        <v>11.137</v>
      </c>
      <c r="C11144">
        <v>22.276</v>
      </c>
      <c r="E11144">
        <v>16.123077110000001</v>
      </c>
      <c r="F11144">
        <v>11.137</v>
      </c>
      <c r="G11144">
        <v>22.276</v>
      </c>
      <c r="I11144">
        <v>40.519715890000001</v>
      </c>
      <c r="J11144">
        <v>11.137</v>
      </c>
      <c r="K11144">
        <v>22.276</v>
      </c>
      <c r="M11144">
        <v>39.075162740000003</v>
      </c>
      <c r="N11144">
        <v>11.137</v>
      </c>
      <c r="O11144">
        <v>22.276</v>
      </c>
      <c r="Q11144">
        <v>21.81508251</v>
      </c>
      <c r="R11144">
        <v>11.137</v>
      </c>
      <c r="S11144">
        <v>22.276</v>
      </c>
    </row>
    <row r="11145" spans="1:19" x14ac:dyDescent="0.3">
      <c r="A11145">
        <v>23.301574299999999</v>
      </c>
      <c r="B11145">
        <v>11.138</v>
      </c>
      <c r="C11145">
        <v>22.277999999999999</v>
      </c>
      <c r="E11145">
        <v>16.141716500000001</v>
      </c>
      <c r="F11145">
        <v>11.138</v>
      </c>
      <c r="G11145">
        <v>22.277999999999999</v>
      </c>
      <c r="I11145">
        <v>40.524375740000004</v>
      </c>
      <c r="J11145">
        <v>11.138</v>
      </c>
      <c r="K11145">
        <v>22.277999999999999</v>
      </c>
      <c r="M11145">
        <v>39.044873719999998</v>
      </c>
      <c r="N11145">
        <v>11.138</v>
      </c>
      <c r="O11145">
        <v>22.277999999999999</v>
      </c>
      <c r="Q11145">
        <v>21.8337219</v>
      </c>
      <c r="R11145">
        <v>11.138</v>
      </c>
      <c r="S11145">
        <v>22.277999999999999</v>
      </c>
    </row>
    <row r="11146" spans="1:19" x14ac:dyDescent="0.3">
      <c r="A11146">
        <v>23.296914449999999</v>
      </c>
      <c r="B11146">
        <v>11.138999999999999</v>
      </c>
      <c r="C11146">
        <v>22.28</v>
      </c>
      <c r="E11146">
        <v>16.120747179999999</v>
      </c>
      <c r="F11146">
        <v>11.138999999999999</v>
      </c>
      <c r="G11146">
        <v>22.28</v>
      </c>
      <c r="I11146">
        <v>40.533695440000002</v>
      </c>
      <c r="J11146">
        <v>11.138999999999999</v>
      </c>
      <c r="K11146">
        <v>22.28</v>
      </c>
      <c r="M11146">
        <v>39.040213870000002</v>
      </c>
      <c r="N11146">
        <v>11.138999999999999</v>
      </c>
      <c r="O11146">
        <v>22.28</v>
      </c>
      <c r="Q11146">
        <v>21.836051829999999</v>
      </c>
      <c r="R11146">
        <v>11.138999999999999</v>
      </c>
      <c r="S11146">
        <v>22.28</v>
      </c>
    </row>
    <row r="11147" spans="1:19" x14ac:dyDescent="0.3">
      <c r="A11147">
        <v>23.28759475</v>
      </c>
      <c r="B11147">
        <v>11.14</v>
      </c>
      <c r="C11147">
        <v>22.282</v>
      </c>
      <c r="E11147">
        <v>16.125407030000002</v>
      </c>
      <c r="F11147">
        <v>11.14</v>
      </c>
      <c r="G11147">
        <v>22.282</v>
      </c>
      <c r="I11147">
        <v>40.538355289999998</v>
      </c>
      <c r="J11147">
        <v>11.14</v>
      </c>
      <c r="K11147">
        <v>22.282</v>
      </c>
      <c r="M11147">
        <v>38.998275229999997</v>
      </c>
      <c r="N11147">
        <v>11.14</v>
      </c>
      <c r="O11147">
        <v>22.282</v>
      </c>
      <c r="Q11147">
        <v>21.86634085</v>
      </c>
      <c r="R11147">
        <v>11.14</v>
      </c>
      <c r="S11147">
        <v>22.282</v>
      </c>
    </row>
    <row r="11148" spans="1:19" x14ac:dyDescent="0.3">
      <c r="A11148">
        <v>23.273615209999999</v>
      </c>
      <c r="B11148">
        <v>11.141</v>
      </c>
      <c r="C11148">
        <v>22.283999999999999</v>
      </c>
      <c r="E11148">
        <v>16.12773696</v>
      </c>
      <c r="F11148">
        <v>11.141</v>
      </c>
      <c r="G11148">
        <v>22.283999999999999</v>
      </c>
      <c r="I11148">
        <v>40.536025359999996</v>
      </c>
      <c r="J11148">
        <v>11.141</v>
      </c>
      <c r="K11148">
        <v>22.283999999999999</v>
      </c>
      <c r="M11148">
        <v>39.016914630000002</v>
      </c>
      <c r="N11148">
        <v>11.141</v>
      </c>
      <c r="O11148">
        <v>22.283999999999999</v>
      </c>
      <c r="Q11148">
        <v>21.861681000000001</v>
      </c>
      <c r="R11148">
        <v>11.141</v>
      </c>
      <c r="S11148">
        <v>22.283999999999999</v>
      </c>
    </row>
    <row r="11149" spans="1:19" x14ac:dyDescent="0.3">
      <c r="A11149">
        <v>23.250315959999998</v>
      </c>
      <c r="B11149">
        <v>11.141999999999999</v>
      </c>
      <c r="C11149">
        <v>22.286000000000001</v>
      </c>
      <c r="E11149">
        <v>16.109097559999999</v>
      </c>
      <c r="F11149">
        <v>11.141999999999999</v>
      </c>
      <c r="G11149">
        <v>22.286000000000001</v>
      </c>
      <c r="I11149">
        <v>40.526705659999998</v>
      </c>
      <c r="J11149">
        <v>11.141999999999999</v>
      </c>
      <c r="K11149">
        <v>22.286000000000001</v>
      </c>
      <c r="M11149">
        <v>38.99128546</v>
      </c>
      <c r="N11149">
        <v>11.141999999999999</v>
      </c>
      <c r="O11149">
        <v>22.286000000000001</v>
      </c>
      <c r="Q11149">
        <v>21.86634085</v>
      </c>
      <c r="R11149">
        <v>11.141999999999999</v>
      </c>
      <c r="S11149">
        <v>22.286000000000001</v>
      </c>
    </row>
    <row r="11150" spans="1:19" x14ac:dyDescent="0.3">
      <c r="A11150">
        <v>23.222356869999999</v>
      </c>
      <c r="B11150">
        <v>11.143000000000001</v>
      </c>
      <c r="C11150">
        <v>22.288</v>
      </c>
      <c r="E11150">
        <v>16.13938658</v>
      </c>
      <c r="F11150">
        <v>11.143000000000001</v>
      </c>
      <c r="G11150">
        <v>22.288</v>
      </c>
      <c r="I11150">
        <v>40.491756799999997</v>
      </c>
      <c r="J11150">
        <v>11.143000000000001</v>
      </c>
      <c r="K11150">
        <v>22.288</v>
      </c>
      <c r="M11150">
        <v>38.977305909999998</v>
      </c>
      <c r="N11150">
        <v>11.143000000000001</v>
      </c>
      <c r="O11150">
        <v>22.288</v>
      </c>
      <c r="Q11150">
        <v>21.845371530000001</v>
      </c>
      <c r="R11150">
        <v>11.143000000000001</v>
      </c>
      <c r="S11150">
        <v>22.288</v>
      </c>
    </row>
    <row r="11151" spans="1:19" x14ac:dyDescent="0.3">
      <c r="A11151">
        <v>23.178088299999999</v>
      </c>
      <c r="B11151">
        <v>11.144</v>
      </c>
      <c r="C11151">
        <v>22.29</v>
      </c>
      <c r="E11151">
        <v>16.11142748</v>
      </c>
      <c r="F11151">
        <v>11.144</v>
      </c>
      <c r="G11151">
        <v>22.29</v>
      </c>
      <c r="I11151">
        <v>40.468457549999997</v>
      </c>
      <c r="J11151">
        <v>11.144</v>
      </c>
      <c r="K11151">
        <v>22.29</v>
      </c>
      <c r="M11151">
        <v>38.947016900000001</v>
      </c>
      <c r="N11151">
        <v>11.144</v>
      </c>
      <c r="O11151">
        <v>22.29</v>
      </c>
      <c r="Q11151">
        <v>21.868670770000001</v>
      </c>
      <c r="R11151">
        <v>11.144</v>
      </c>
      <c r="S11151">
        <v>22.29</v>
      </c>
    </row>
    <row r="11152" spans="1:19" x14ac:dyDescent="0.3">
      <c r="A11152">
        <v>23.175758380000001</v>
      </c>
      <c r="B11152">
        <v>11.145</v>
      </c>
      <c r="C11152">
        <v>22.292000000000002</v>
      </c>
      <c r="E11152">
        <v>16.125407030000002</v>
      </c>
      <c r="F11152">
        <v>11.145</v>
      </c>
      <c r="G11152">
        <v>22.292000000000002</v>
      </c>
      <c r="I11152">
        <v>40.456807929999997</v>
      </c>
      <c r="J11152">
        <v>11.145</v>
      </c>
      <c r="K11152">
        <v>22.292000000000002</v>
      </c>
      <c r="M11152">
        <v>38.916727880000003</v>
      </c>
      <c r="N11152">
        <v>11.145</v>
      </c>
      <c r="O11152">
        <v>22.292000000000002</v>
      </c>
      <c r="Q11152">
        <v>21.884980240000001</v>
      </c>
      <c r="R11152">
        <v>11.145</v>
      </c>
      <c r="S11152">
        <v>22.292000000000002</v>
      </c>
    </row>
    <row r="11153" spans="1:19" x14ac:dyDescent="0.3">
      <c r="A11153">
        <v>23.173428449999999</v>
      </c>
      <c r="B11153">
        <v>11.146000000000001</v>
      </c>
      <c r="C11153">
        <v>22.294</v>
      </c>
      <c r="E11153">
        <v>16.090458160000001</v>
      </c>
      <c r="F11153">
        <v>11.146000000000001</v>
      </c>
      <c r="G11153">
        <v>22.294</v>
      </c>
      <c r="I11153">
        <v>40.4731174</v>
      </c>
      <c r="J11153">
        <v>11.146000000000001</v>
      </c>
      <c r="K11153">
        <v>22.294</v>
      </c>
      <c r="M11153">
        <v>38.891098710000001</v>
      </c>
      <c r="N11153">
        <v>11.146000000000001</v>
      </c>
      <c r="O11153">
        <v>22.294</v>
      </c>
      <c r="Q11153">
        <v>21.88964009</v>
      </c>
      <c r="R11153">
        <v>11.146000000000001</v>
      </c>
      <c r="S11153">
        <v>22.294</v>
      </c>
    </row>
    <row r="11154" spans="1:19" x14ac:dyDescent="0.3">
      <c r="A11154">
        <v>23.147799289999998</v>
      </c>
      <c r="B11154">
        <v>11.147</v>
      </c>
      <c r="C11154">
        <v>22.295999999999999</v>
      </c>
      <c r="E11154">
        <v>16.102107790000002</v>
      </c>
      <c r="F11154">
        <v>11.147</v>
      </c>
      <c r="G11154">
        <v>22.295999999999999</v>
      </c>
      <c r="I11154">
        <v>40.466127630000003</v>
      </c>
      <c r="J11154">
        <v>11.147</v>
      </c>
      <c r="K11154">
        <v>22.295999999999999</v>
      </c>
      <c r="M11154">
        <v>38.872459310000004</v>
      </c>
      <c r="N11154">
        <v>11.147</v>
      </c>
      <c r="O11154">
        <v>22.295999999999999</v>
      </c>
      <c r="Q11154">
        <v>21.908279490000002</v>
      </c>
      <c r="R11154">
        <v>11.147</v>
      </c>
      <c r="S11154">
        <v>22.295999999999999</v>
      </c>
    </row>
    <row r="11155" spans="1:19" x14ac:dyDescent="0.3">
      <c r="A11155">
        <v>23.15245913</v>
      </c>
      <c r="B11155">
        <v>11.148</v>
      </c>
      <c r="C11155">
        <v>22.297999999999998</v>
      </c>
      <c r="E11155">
        <v>16.106767640000001</v>
      </c>
      <c r="F11155">
        <v>11.148</v>
      </c>
      <c r="G11155">
        <v>22.297999999999998</v>
      </c>
      <c r="I11155">
        <v>40.456807929999997</v>
      </c>
      <c r="J11155">
        <v>11.148</v>
      </c>
      <c r="K11155">
        <v>22.297999999999998</v>
      </c>
      <c r="M11155">
        <v>38.863139619999998</v>
      </c>
      <c r="N11155">
        <v>11.148</v>
      </c>
      <c r="O11155">
        <v>22.297999999999998</v>
      </c>
      <c r="Q11155">
        <v>21.89429994</v>
      </c>
      <c r="R11155">
        <v>11.148</v>
      </c>
      <c r="S11155">
        <v>22.297999999999998</v>
      </c>
    </row>
    <row r="11156" spans="1:19" x14ac:dyDescent="0.3">
      <c r="A11156">
        <v>23.136149660000001</v>
      </c>
      <c r="B11156">
        <v>11.148999999999999</v>
      </c>
      <c r="C11156">
        <v>22.3</v>
      </c>
      <c r="E11156">
        <v>16.106767640000001</v>
      </c>
      <c r="F11156">
        <v>11.148999999999999</v>
      </c>
      <c r="G11156">
        <v>22.3</v>
      </c>
      <c r="I11156">
        <v>40.419529140000002</v>
      </c>
      <c r="J11156">
        <v>11.148999999999999</v>
      </c>
      <c r="K11156">
        <v>22.3</v>
      </c>
      <c r="M11156">
        <v>38.830520669999999</v>
      </c>
      <c r="N11156">
        <v>11.148999999999999</v>
      </c>
      <c r="O11156">
        <v>22.3</v>
      </c>
      <c r="Q11156">
        <v>21.90128971</v>
      </c>
      <c r="R11156">
        <v>11.148999999999999</v>
      </c>
      <c r="S11156">
        <v>22.3</v>
      </c>
    </row>
    <row r="11157" spans="1:19" x14ac:dyDescent="0.3">
      <c r="A11157">
        <v>23.164108760000001</v>
      </c>
      <c r="B11157">
        <v>11.15</v>
      </c>
      <c r="C11157">
        <v>22.302</v>
      </c>
      <c r="E11157">
        <v>16.07181877</v>
      </c>
      <c r="F11157">
        <v>11.15</v>
      </c>
      <c r="G11157">
        <v>22.302</v>
      </c>
      <c r="I11157">
        <v>40.421859060000003</v>
      </c>
      <c r="J11157">
        <v>11.15</v>
      </c>
      <c r="K11157">
        <v>22.302</v>
      </c>
      <c r="M11157">
        <v>38.795571809999998</v>
      </c>
      <c r="N11157">
        <v>11.15</v>
      </c>
      <c r="O11157">
        <v>22.302</v>
      </c>
      <c r="Q11157">
        <v>21.903619639999999</v>
      </c>
      <c r="R11157">
        <v>11.15</v>
      </c>
      <c r="S11157">
        <v>22.302</v>
      </c>
    </row>
    <row r="11158" spans="1:19" x14ac:dyDescent="0.3">
      <c r="A11158">
        <v>23.15711898</v>
      </c>
      <c r="B11158">
        <v>11.151</v>
      </c>
      <c r="C11158">
        <v>22.303999999999998</v>
      </c>
      <c r="E11158">
        <v>16.069488840000002</v>
      </c>
      <c r="F11158">
        <v>11.151</v>
      </c>
      <c r="G11158">
        <v>22.303999999999998</v>
      </c>
      <c r="I11158">
        <v>40.403219669999999</v>
      </c>
      <c r="J11158">
        <v>11.151</v>
      </c>
      <c r="K11158">
        <v>22.303999999999998</v>
      </c>
      <c r="M11158">
        <v>38.795571809999998</v>
      </c>
      <c r="N11158">
        <v>11.151</v>
      </c>
      <c r="O11158">
        <v>22.303999999999998</v>
      </c>
      <c r="Q11158">
        <v>21.929248810000001</v>
      </c>
      <c r="R11158">
        <v>11.151</v>
      </c>
      <c r="S11158">
        <v>22.303999999999998</v>
      </c>
    </row>
    <row r="11159" spans="1:19" x14ac:dyDescent="0.3">
      <c r="A11159">
        <v>23.131489810000001</v>
      </c>
      <c r="B11159">
        <v>11.151999999999999</v>
      </c>
      <c r="C11159">
        <v>22.306000000000001</v>
      </c>
      <c r="E11159">
        <v>16.046189600000002</v>
      </c>
      <c r="F11159">
        <v>11.151999999999999</v>
      </c>
      <c r="G11159">
        <v>22.306000000000001</v>
      </c>
      <c r="I11159">
        <v>40.419529140000002</v>
      </c>
      <c r="J11159">
        <v>11.151999999999999</v>
      </c>
      <c r="K11159">
        <v>22.306000000000001</v>
      </c>
      <c r="M11159">
        <v>38.774602489999999</v>
      </c>
      <c r="N11159">
        <v>11.151999999999999</v>
      </c>
      <c r="O11159">
        <v>22.306000000000001</v>
      </c>
      <c r="Q11159">
        <v>21.926918879999999</v>
      </c>
      <c r="R11159">
        <v>11.151999999999999</v>
      </c>
      <c r="S11159">
        <v>22.306000000000001</v>
      </c>
    </row>
    <row r="11160" spans="1:19" x14ac:dyDescent="0.3">
      <c r="A11160">
        <v>23.10586065</v>
      </c>
      <c r="B11160">
        <v>11.153</v>
      </c>
      <c r="C11160">
        <v>22.308</v>
      </c>
      <c r="E11160">
        <v>16.039199830000001</v>
      </c>
      <c r="F11160">
        <v>11.153</v>
      </c>
      <c r="G11160">
        <v>22.308</v>
      </c>
      <c r="I11160">
        <v>40.417199220000001</v>
      </c>
      <c r="J11160">
        <v>11.153</v>
      </c>
      <c r="K11160">
        <v>22.308</v>
      </c>
      <c r="M11160">
        <v>38.781592259999996</v>
      </c>
      <c r="N11160">
        <v>11.153</v>
      </c>
      <c r="O11160">
        <v>22.308</v>
      </c>
      <c r="Q11160">
        <v>21.929248810000001</v>
      </c>
      <c r="R11160">
        <v>11.153</v>
      </c>
      <c r="S11160">
        <v>22.308</v>
      </c>
    </row>
    <row r="11161" spans="1:19" x14ac:dyDescent="0.3">
      <c r="A11161">
        <v>23.094211019999999</v>
      </c>
      <c r="B11161">
        <v>11.154</v>
      </c>
      <c r="C11161">
        <v>22.31</v>
      </c>
      <c r="E11161">
        <v>16.029880129999999</v>
      </c>
      <c r="F11161">
        <v>11.154</v>
      </c>
      <c r="G11161">
        <v>22.31</v>
      </c>
      <c r="I11161">
        <v>40.356621179999998</v>
      </c>
      <c r="J11161">
        <v>11.154</v>
      </c>
      <c r="K11161">
        <v>22.31</v>
      </c>
      <c r="M11161">
        <v>38.78625211</v>
      </c>
      <c r="N11161">
        <v>11.154</v>
      </c>
      <c r="O11161">
        <v>22.31</v>
      </c>
      <c r="Q11161">
        <v>21.936238580000001</v>
      </c>
      <c r="R11161">
        <v>11.154</v>
      </c>
      <c r="S11161">
        <v>22.31</v>
      </c>
    </row>
    <row r="11162" spans="1:19" x14ac:dyDescent="0.3">
      <c r="A11162">
        <v>23.080231479999998</v>
      </c>
      <c r="B11162">
        <v>11.154999999999999</v>
      </c>
      <c r="C11162">
        <v>22.312000000000001</v>
      </c>
      <c r="E11162">
        <v>16.013570659999999</v>
      </c>
      <c r="F11162">
        <v>11.154999999999999</v>
      </c>
      <c r="G11162">
        <v>22.312000000000001</v>
      </c>
      <c r="I11162">
        <v>40.365940879999997</v>
      </c>
      <c r="J11162">
        <v>11.154999999999999</v>
      </c>
      <c r="K11162">
        <v>22.312000000000001</v>
      </c>
      <c r="M11162">
        <v>38.79790173</v>
      </c>
      <c r="N11162">
        <v>11.154999999999999</v>
      </c>
      <c r="O11162">
        <v>22.312000000000001</v>
      </c>
      <c r="Q11162">
        <v>21.97351737</v>
      </c>
      <c r="R11162">
        <v>11.154999999999999</v>
      </c>
      <c r="S11162">
        <v>22.312000000000001</v>
      </c>
    </row>
    <row r="11163" spans="1:19" x14ac:dyDescent="0.3">
      <c r="A11163">
        <v>23.08955117</v>
      </c>
      <c r="B11163">
        <v>11.156000000000001</v>
      </c>
      <c r="C11163">
        <v>22.314</v>
      </c>
      <c r="E11163">
        <v>16.006580889999999</v>
      </c>
      <c r="F11163">
        <v>11.156000000000001</v>
      </c>
      <c r="G11163">
        <v>22.314</v>
      </c>
      <c r="I11163">
        <v>40.365940879999997</v>
      </c>
      <c r="J11163">
        <v>11.156000000000001</v>
      </c>
      <c r="K11163">
        <v>22.314</v>
      </c>
      <c r="M11163">
        <v>38.779262340000002</v>
      </c>
      <c r="N11163">
        <v>11.156000000000001</v>
      </c>
      <c r="O11163">
        <v>22.314</v>
      </c>
      <c r="Q11163">
        <v>21.99215676</v>
      </c>
      <c r="R11163">
        <v>11.156000000000001</v>
      </c>
      <c r="S11163">
        <v>22.314</v>
      </c>
    </row>
    <row r="11164" spans="1:19" x14ac:dyDescent="0.3">
      <c r="A11164">
        <v>23.115180339999998</v>
      </c>
      <c r="B11164">
        <v>11.157</v>
      </c>
      <c r="C11164">
        <v>22.315999999999999</v>
      </c>
      <c r="E11164">
        <v>15.98328164</v>
      </c>
      <c r="F11164">
        <v>11.157</v>
      </c>
      <c r="G11164">
        <v>22.315999999999999</v>
      </c>
      <c r="I11164">
        <v>40.365940879999997</v>
      </c>
      <c r="J11164">
        <v>11.157</v>
      </c>
      <c r="K11164">
        <v>22.315999999999999</v>
      </c>
      <c r="M11164">
        <v>38.779262340000002</v>
      </c>
      <c r="N11164">
        <v>11.157</v>
      </c>
      <c r="O11164">
        <v>22.315999999999999</v>
      </c>
      <c r="Q11164">
        <v>22.02477571</v>
      </c>
      <c r="R11164">
        <v>11.157</v>
      </c>
      <c r="S11164">
        <v>22.315999999999999</v>
      </c>
    </row>
    <row r="11165" spans="1:19" x14ac:dyDescent="0.3">
      <c r="A11165">
        <v>23.12217012</v>
      </c>
      <c r="B11165">
        <v>11.157999999999999</v>
      </c>
      <c r="C11165">
        <v>22.318000000000001</v>
      </c>
      <c r="E11165">
        <v>15.96697217</v>
      </c>
      <c r="F11165">
        <v>11.157999999999999</v>
      </c>
      <c r="G11165">
        <v>22.318000000000001</v>
      </c>
      <c r="I11165">
        <v>40.410209440000003</v>
      </c>
      <c r="J11165">
        <v>11.157999999999999</v>
      </c>
      <c r="K11165">
        <v>22.318000000000001</v>
      </c>
      <c r="M11165">
        <v>38.748973319999997</v>
      </c>
      <c r="N11165">
        <v>11.157999999999999</v>
      </c>
      <c r="O11165">
        <v>22.318000000000001</v>
      </c>
      <c r="Q11165">
        <v>22.062054499999999</v>
      </c>
      <c r="R11165">
        <v>11.157999999999999</v>
      </c>
      <c r="S11165">
        <v>22.318000000000001</v>
      </c>
    </row>
    <row r="11166" spans="1:19" x14ac:dyDescent="0.3">
      <c r="A11166">
        <v>23.103530719999998</v>
      </c>
      <c r="B11166">
        <v>11.159000000000001</v>
      </c>
      <c r="C11166">
        <v>22.32</v>
      </c>
      <c r="E11166">
        <v>15.957652469999999</v>
      </c>
      <c r="F11166">
        <v>11.159000000000001</v>
      </c>
      <c r="G11166">
        <v>22.32</v>
      </c>
      <c r="I11166">
        <v>40.438168539999999</v>
      </c>
      <c r="J11166">
        <v>11.159000000000001</v>
      </c>
      <c r="K11166">
        <v>22.32</v>
      </c>
      <c r="M11166">
        <v>38.732663850000002</v>
      </c>
      <c r="N11166">
        <v>11.159000000000001</v>
      </c>
      <c r="O11166">
        <v>22.32</v>
      </c>
      <c r="Q11166">
        <v>22.09234352</v>
      </c>
      <c r="R11166">
        <v>11.159000000000001</v>
      </c>
      <c r="S11166">
        <v>22.32</v>
      </c>
    </row>
    <row r="11167" spans="1:19" x14ac:dyDescent="0.3">
      <c r="A11167">
        <v>23.101200800000001</v>
      </c>
      <c r="B11167">
        <v>11.16</v>
      </c>
      <c r="C11167">
        <v>22.321999999999999</v>
      </c>
      <c r="E11167">
        <v>15.95532255</v>
      </c>
      <c r="F11167">
        <v>11.16</v>
      </c>
      <c r="G11167">
        <v>22.321999999999999</v>
      </c>
      <c r="I11167">
        <v>40.435838609999998</v>
      </c>
      <c r="J11167">
        <v>11.16</v>
      </c>
      <c r="K11167">
        <v>22.321999999999999</v>
      </c>
      <c r="M11167">
        <v>38.7186843</v>
      </c>
      <c r="N11167">
        <v>11.16</v>
      </c>
      <c r="O11167">
        <v>22.321999999999999</v>
      </c>
      <c r="Q11167">
        <v>22.06438442</v>
      </c>
      <c r="R11167">
        <v>11.16</v>
      </c>
      <c r="S11167">
        <v>22.321999999999999</v>
      </c>
    </row>
    <row r="11168" spans="1:19" x14ac:dyDescent="0.3">
      <c r="A11168">
        <v>23.103530719999998</v>
      </c>
      <c r="B11168">
        <v>11.161</v>
      </c>
      <c r="C11168">
        <v>22.324000000000002</v>
      </c>
      <c r="E11168">
        <v>15.98095172</v>
      </c>
      <c r="F11168">
        <v>11.161</v>
      </c>
      <c r="G11168">
        <v>22.324000000000002</v>
      </c>
      <c r="I11168">
        <v>40.40554959</v>
      </c>
      <c r="J11168">
        <v>11.161</v>
      </c>
      <c r="K11168">
        <v>22.324000000000002</v>
      </c>
      <c r="M11168">
        <v>38.721014230000002</v>
      </c>
      <c r="N11168">
        <v>11.161</v>
      </c>
      <c r="O11168">
        <v>22.324000000000002</v>
      </c>
      <c r="Q11168">
        <v>22.094673440000001</v>
      </c>
      <c r="R11168">
        <v>11.161</v>
      </c>
      <c r="S11168">
        <v>22.324000000000002</v>
      </c>
    </row>
    <row r="11169" spans="1:19" x14ac:dyDescent="0.3">
      <c r="A11169">
        <v>23.126829969999999</v>
      </c>
      <c r="B11169">
        <v>11.162000000000001</v>
      </c>
      <c r="C11169">
        <v>22.326000000000001</v>
      </c>
      <c r="E11169">
        <v>15.973961940000001</v>
      </c>
      <c r="F11169">
        <v>11.162000000000001</v>
      </c>
      <c r="G11169">
        <v>22.326000000000001</v>
      </c>
      <c r="I11169">
        <v>40.396229900000002</v>
      </c>
      <c r="J11169">
        <v>11.162000000000001</v>
      </c>
      <c r="K11169">
        <v>22.326000000000001</v>
      </c>
      <c r="M11169">
        <v>38.693055129999998</v>
      </c>
      <c r="N11169">
        <v>11.162000000000001</v>
      </c>
      <c r="O11169">
        <v>22.326000000000001</v>
      </c>
      <c r="Q11169">
        <v>22.124962459999999</v>
      </c>
      <c r="R11169">
        <v>11.162000000000001</v>
      </c>
      <c r="S11169">
        <v>22.326000000000001</v>
      </c>
    </row>
    <row r="11170" spans="1:19" x14ac:dyDescent="0.3">
      <c r="A11170">
        <v>23.14080951</v>
      </c>
      <c r="B11170">
        <v>11.163</v>
      </c>
      <c r="C11170">
        <v>22.327999999999999</v>
      </c>
      <c r="E11170">
        <v>15.98561157</v>
      </c>
      <c r="F11170">
        <v>11.163</v>
      </c>
      <c r="G11170">
        <v>22.327999999999999</v>
      </c>
      <c r="I11170">
        <v>40.396229900000002</v>
      </c>
      <c r="J11170">
        <v>11.163</v>
      </c>
      <c r="K11170">
        <v>22.327999999999999</v>
      </c>
      <c r="M11170">
        <v>38.667425960000003</v>
      </c>
      <c r="N11170">
        <v>11.163</v>
      </c>
      <c r="O11170">
        <v>22.327999999999999</v>
      </c>
      <c r="Q11170">
        <v>22.113312839999999</v>
      </c>
      <c r="R11170">
        <v>11.163</v>
      </c>
      <c r="S11170">
        <v>22.327999999999999</v>
      </c>
    </row>
    <row r="11171" spans="1:19" x14ac:dyDescent="0.3">
      <c r="A11171">
        <v>23.14080951</v>
      </c>
      <c r="B11171">
        <v>11.164</v>
      </c>
      <c r="C11171">
        <v>22.33</v>
      </c>
      <c r="E11171">
        <v>15.98328164</v>
      </c>
      <c r="F11171">
        <v>11.164</v>
      </c>
      <c r="G11171">
        <v>22.33</v>
      </c>
      <c r="I11171">
        <v>40.459137859999998</v>
      </c>
      <c r="J11171">
        <v>11.164</v>
      </c>
      <c r="K11171">
        <v>22.33</v>
      </c>
      <c r="M11171">
        <v>38.618497550000001</v>
      </c>
      <c r="N11171">
        <v>11.164</v>
      </c>
      <c r="O11171">
        <v>22.33</v>
      </c>
      <c r="Q11171">
        <v>22.162241250000001</v>
      </c>
      <c r="R11171">
        <v>11.164</v>
      </c>
      <c r="S11171">
        <v>22.33</v>
      </c>
    </row>
    <row r="11172" spans="1:19" x14ac:dyDescent="0.3">
      <c r="A11172">
        <v>23.147799289999998</v>
      </c>
      <c r="B11172">
        <v>11.164999999999999</v>
      </c>
      <c r="C11172">
        <v>22.332000000000001</v>
      </c>
      <c r="E11172">
        <v>15.959982399999999</v>
      </c>
      <c r="F11172">
        <v>11.164999999999999</v>
      </c>
      <c r="G11172">
        <v>22.332000000000001</v>
      </c>
      <c r="I11172">
        <v>40.468457549999997</v>
      </c>
      <c r="J11172">
        <v>11.164999999999999</v>
      </c>
      <c r="K11172">
        <v>22.332000000000001</v>
      </c>
      <c r="M11172">
        <v>38.63946687</v>
      </c>
      <c r="N11172">
        <v>11.164999999999999</v>
      </c>
      <c r="O11172">
        <v>22.332000000000001</v>
      </c>
      <c r="Q11172">
        <v>22.164571169999999</v>
      </c>
      <c r="R11172">
        <v>11.164999999999999</v>
      </c>
      <c r="S11172">
        <v>22.332000000000001</v>
      </c>
    </row>
    <row r="11173" spans="1:19" x14ac:dyDescent="0.3">
      <c r="A11173">
        <v>23.166438679999999</v>
      </c>
      <c r="B11173">
        <v>11.166</v>
      </c>
      <c r="C11173">
        <v>22.334</v>
      </c>
      <c r="E11173">
        <v>15.950662700000001</v>
      </c>
      <c r="F11173">
        <v>11.166</v>
      </c>
      <c r="G11173">
        <v>22.334</v>
      </c>
      <c r="I11173">
        <v>40.487096950000002</v>
      </c>
      <c r="J11173">
        <v>11.166</v>
      </c>
      <c r="K11173">
        <v>22.334</v>
      </c>
      <c r="M11173">
        <v>38.618497550000001</v>
      </c>
      <c r="N11173">
        <v>11.166</v>
      </c>
      <c r="O11173">
        <v>22.334</v>
      </c>
      <c r="Q11173">
        <v>22.201849960000001</v>
      </c>
      <c r="R11173">
        <v>11.166</v>
      </c>
      <c r="S11173">
        <v>22.334</v>
      </c>
    </row>
    <row r="11174" spans="1:19" x14ac:dyDescent="0.3">
      <c r="A11174">
        <v>23.173428449999999</v>
      </c>
      <c r="B11174">
        <v>11.167</v>
      </c>
      <c r="C11174">
        <v>22.335999999999999</v>
      </c>
      <c r="E11174">
        <v>15.95299262</v>
      </c>
      <c r="F11174">
        <v>11.167</v>
      </c>
      <c r="G11174">
        <v>22.335999999999999</v>
      </c>
      <c r="I11174">
        <v>40.44981816</v>
      </c>
      <c r="J11174">
        <v>11.167</v>
      </c>
      <c r="K11174">
        <v>22.335999999999999</v>
      </c>
      <c r="M11174">
        <v>38.623157399999997</v>
      </c>
      <c r="N11174">
        <v>11.167</v>
      </c>
      <c r="O11174">
        <v>22.335999999999999</v>
      </c>
      <c r="Q11174">
        <v>22.213499590000001</v>
      </c>
      <c r="R11174">
        <v>11.167</v>
      </c>
      <c r="S11174">
        <v>22.335999999999999</v>
      </c>
    </row>
    <row r="11175" spans="1:19" x14ac:dyDescent="0.3">
      <c r="A11175">
        <v>23.171098529999998</v>
      </c>
      <c r="B11175">
        <v>11.167999999999999</v>
      </c>
      <c r="C11175">
        <v>22.338000000000001</v>
      </c>
      <c r="E11175">
        <v>15.971632019999999</v>
      </c>
      <c r="F11175">
        <v>11.167999999999999</v>
      </c>
      <c r="G11175">
        <v>22.338000000000001</v>
      </c>
      <c r="I11175">
        <v>40.475447330000002</v>
      </c>
      <c r="J11175">
        <v>11.167999999999999</v>
      </c>
      <c r="K11175">
        <v>22.338000000000001</v>
      </c>
      <c r="M11175">
        <v>38.606847930000001</v>
      </c>
      <c r="N11175">
        <v>11.167999999999999</v>
      </c>
      <c r="O11175">
        <v>22.338000000000001</v>
      </c>
      <c r="Q11175">
        <v>22.232138979999998</v>
      </c>
      <c r="R11175">
        <v>11.167999999999999</v>
      </c>
      <c r="S11175">
        <v>22.338000000000001</v>
      </c>
    </row>
    <row r="11176" spans="1:19" x14ac:dyDescent="0.3">
      <c r="A11176">
        <v>23.136149660000001</v>
      </c>
      <c r="B11176">
        <v>11.169</v>
      </c>
      <c r="C11176">
        <v>22.34</v>
      </c>
      <c r="E11176">
        <v>16.001921039999999</v>
      </c>
      <c r="F11176">
        <v>11.169</v>
      </c>
      <c r="G11176">
        <v>22.34</v>
      </c>
      <c r="I11176">
        <v>40.452148080000001</v>
      </c>
      <c r="J11176">
        <v>11.169</v>
      </c>
      <c r="K11176">
        <v>22.34</v>
      </c>
      <c r="M11176">
        <v>38.57189906</v>
      </c>
      <c r="N11176">
        <v>11.169</v>
      </c>
      <c r="O11176">
        <v>22.34</v>
      </c>
      <c r="Q11176">
        <v>22.262428</v>
      </c>
      <c r="R11176">
        <v>11.169</v>
      </c>
      <c r="S11176">
        <v>22.34</v>
      </c>
    </row>
    <row r="11177" spans="1:19" x14ac:dyDescent="0.3">
      <c r="A11177">
        <v>23.126829969999999</v>
      </c>
      <c r="B11177">
        <v>11.17</v>
      </c>
      <c r="C11177">
        <v>22.341999999999999</v>
      </c>
      <c r="E11177">
        <v>15.98561157</v>
      </c>
      <c r="F11177">
        <v>11.17</v>
      </c>
      <c r="G11177">
        <v>22.341999999999999</v>
      </c>
      <c r="I11177">
        <v>40.482437099999999</v>
      </c>
      <c r="J11177">
        <v>11.17</v>
      </c>
      <c r="K11177">
        <v>22.341999999999999</v>
      </c>
      <c r="M11177">
        <v>38.57189906</v>
      </c>
      <c r="N11177">
        <v>11.17</v>
      </c>
      <c r="O11177">
        <v>22.341999999999999</v>
      </c>
      <c r="Q11177">
        <v>22.281067400000001</v>
      </c>
      <c r="R11177">
        <v>11.17</v>
      </c>
      <c r="S11177">
        <v>22.341999999999999</v>
      </c>
    </row>
    <row r="11178" spans="1:19" x14ac:dyDescent="0.3">
      <c r="A11178">
        <v>23.154789059999999</v>
      </c>
      <c r="B11178">
        <v>11.170999999999999</v>
      </c>
      <c r="C11178">
        <v>22.344000000000001</v>
      </c>
      <c r="E11178">
        <v>15.98095172</v>
      </c>
      <c r="F11178">
        <v>11.170999999999999</v>
      </c>
      <c r="G11178">
        <v>22.344000000000001</v>
      </c>
      <c r="I11178">
        <v>40.459137859999998</v>
      </c>
      <c r="J11178">
        <v>11.170999999999999</v>
      </c>
      <c r="K11178">
        <v>22.344000000000001</v>
      </c>
      <c r="M11178">
        <v>38.564909290000003</v>
      </c>
      <c r="N11178">
        <v>11.170999999999999</v>
      </c>
      <c r="O11178">
        <v>22.344000000000001</v>
      </c>
      <c r="Q11178">
        <v>22.271747699999999</v>
      </c>
      <c r="R11178">
        <v>11.170999999999999</v>
      </c>
      <c r="S11178">
        <v>22.344000000000001</v>
      </c>
    </row>
    <row r="11179" spans="1:19" x14ac:dyDescent="0.3">
      <c r="A11179">
        <v>23.150129209999999</v>
      </c>
      <c r="B11179">
        <v>11.172000000000001</v>
      </c>
      <c r="C11179">
        <v>22.346</v>
      </c>
      <c r="E11179">
        <v>16.02056043</v>
      </c>
      <c r="F11179">
        <v>11.172000000000001</v>
      </c>
      <c r="G11179">
        <v>22.346</v>
      </c>
      <c r="I11179">
        <v>40.433508689999996</v>
      </c>
      <c r="J11179">
        <v>11.172000000000001</v>
      </c>
      <c r="K11179">
        <v>22.346</v>
      </c>
      <c r="M11179">
        <v>38.546269889999998</v>
      </c>
      <c r="N11179">
        <v>11.172000000000001</v>
      </c>
      <c r="O11179">
        <v>22.346</v>
      </c>
      <c r="Q11179">
        <v>22.23912876</v>
      </c>
      <c r="R11179">
        <v>11.172000000000001</v>
      </c>
      <c r="S11179">
        <v>22.346</v>
      </c>
    </row>
    <row r="11180" spans="1:19" x14ac:dyDescent="0.3">
      <c r="A11180">
        <v>23.180418230000001</v>
      </c>
      <c r="B11180">
        <v>11.173</v>
      </c>
      <c r="C11180">
        <v>22.347999999999999</v>
      </c>
      <c r="E11180">
        <v>16.00891081</v>
      </c>
      <c r="F11180">
        <v>11.173</v>
      </c>
      <c r="G11180">
        <v>22.347999999999999</v>
      </c>
      <c r="I11180">
        <v>40.396229900000002</v>
      </c>
      <c r="J11180">
        <v>11.173</v>
      </c>
      <c r="K11180">
        <v>22.347999999999999</v>
      </c>
      <c r="M11180">
        <v>38.546269889999998</v>
      </c>
      <c r="N11180">
        <v>11.173</v>
      </c>
      <c r="O11180">
        <v>22.347999999999999</v>
      </c>
      <c r="Q11180">
        <v>22.25077838</v>
      </c>
      <c r="R11180">
        <v>11.173</v>
      </c>
      <c r="S11180">
        <v>22.347999999999999</v>
      </c>
    </row>
    <row r="11181" spans="1:19" x14ac:dyDescent="0.3">
      <c r="A11181">
        <v>23.161778829999999</v>
      </c>
      <c r="B11181">
        <v>11.173999999999999</v>
      </c>
      <c r="C11181">
        <v>22.35</v>
      </c>
      <c r="E11181">
        <v>16.057839220000002</v>
      </c>
      <c r="F11181">
        <v>11.173999999999999</v>
      </c>
      <c r="G11181">
        <v>22.35</v>
      </c>
      <c r="I11181">
        <v>40.37060073</v>
      </c>
      <c r="J11181">
        <v>11.173999999999999</v>
      </c>
      <c r="K11181">
        <v>22.35</v>
      </c>
      <c r="M11181">
        <v>38.539280120000001</v>
      </c>
      <c r="N11181">
        <v>11.173999999999999</v>
      </c>
      <c r="O11181">
        <v>22.35</v>
      </c>
      <c r="Q11181">
        <v>22.241458680000001</v>
      </c>
      <c r="R11181">
        <v>11.173999999999999</v>
      </c>
      <c r="S11181">
        <v>22.35</v>
      </c>
    </row>
    <row r="11182" spans="1:19" x14ac:dyDescent="0.3">
      <c r="A11182">
        <v>23.15711898</v>
      </c>
      <c r="B11182">
        <v>11.175000000000001</v>
      </c>
      <c r="C11182">
        <v>22.352</v>
      </c>
      <c r="E11182">
        <v>16.085798319999999</v>
      </c>
      <c r="F11182">
        <v>11.175000000000001</v>
      </c>
      <c r="G11182">
        <v>22.352</v>
      </c>
      <c r="I11182">
        <v>40.391570049999999</v>
      </c>
      <c r="J11182">
        <v>11.175000000000001</v>
      </c>
      <c r="K11182">
        <v>22.352</v>
      </c>
      <c r="M11182">
        <v>38.525300569999999</v>
      </c>
      <c r="N11182">
        <v>11.175000000000001</v>
      </c>
      <c r="O11182">
        <v>22.352</v>
      </c>
      <c r="Q11182">
        <v>22.236798830000001</v>
      </c>
      <c r="R11182">
        <v>11.175000000000001</v>
      </c>
      <c r="S11182">
        <v>22.352</v>
      </c>
    </row>
    <row r="11183" spans="1:19" x14ac:dyDescent="0.3">
      <c r="A11183">
        <v>23.14546936</v>
      </c>
      <c r="B11183">
        <v>11.176</v>
      </c>
      <c r="C11183">
        <v>22.353999999999999</v>
      </c>
      <c r="E11183">
        <v>16.085798319999999</v>
      </c>
      <c r="F11183">
        <v>11.176</v>
      </c>
      <c r="G11183">
        <v>22.353999999999999</v>
      </c>
      <c r="I11183">
        <v>40.421859060000003</v>
      </c>
      <c r="J11183">
        <v>11.176</v>
      </c>
      <c r="K11183">
        <v>22.353999999999999</v>
      </c>
      <c r="M11183">
        <v>38.513650949999999</v>
      </c>
      <c r="N11183">
        <v>11.176</v>
      </c>
      <c r="O11183">
        <v>22.353999999999999</v>
      </c>
      <c r="Q11183">
        <v>22.25776815</v>
      </c>
      <c r="R11183">
        <v>11.176</v>
      </c>
      <c r="S11183">
        <v>22.353999999999999</v>
      </c>
    </row>
    <row r="11184" spans="1:19" x14ac:dyDescent="0.3">
      <c r="A11184">
        <v>23.124500040000001</v>
      </c>
      <c r="B11184">
        <v>11.177</v>
      </c>
      <c r="C11184">
        <v>22.356000000000002</v>
      </c>
      <c r="E11184">
        <v>16.09511801</v>
      </c>
      <c r="F11184">
        <v>11.177</v>
      </c>
      <c r="G11184">
        <v>22.356000000000002</v>
      </c>
      <c r="I11184">
        <v>40.428848840000001</v>
      </c>
      <c r="J11184">
        <v>11.177</v>
      </c>
      <c r="K11184">
        <v>22.356000000000002</v>
      </c>
      <c r="M11184">
        <v>38.49268163</v>
      </c>
      <c r="N11184">
        <v>11.177</v>
      </c>
      <c r="O11184">
        <v>22.356000000000002</v>
      </c>
      <c r="Q11184">
        <v>22.243788599999998</v>
      </c>
      <c r="R11184">
        <v>11.177</v>
      </c>
      <c r="S11184">
        <v>22.356000000000002</v>
      </c>
    </row>
    <row r="11185" spans="1:19" x14ac:dyDescent="0.3">
      <c r="A11185">
        <v>23.126829969999999</v>
      </c>
      <c r="B11185">
        <v>11.178000000000001</v>
      </c>
      <c r="C11185">
        <v>22.358000000000001</v>
      </c>
      <c r="E11185">
        <v>16.057839220000002</v>
      </c>
      <c r="F11185">
        <v>11.178000000000001</v>
      </c>
      <c r="G11185">
        <v>22.358000000000001</v>
      </c>
      <c r="I11185">
        <v>40.428848840000001</v>
      </c>
      <c r="J11185">
        <v>11.178000000000001</v>
      </c>
      <c r="K11185">
        <v>22.358000000000001</v>
      </c>
      <c r="M11185">
        <v>38.513650949999999</v>
      </c>
      <c r="N11185">
        <v>11.178000000000001</v>
      </c>
      <c r="O11185">
        <v>22.358000000000001</v>
      </c>
      <c r="Q11185">
        <v>22.260098079999999</v>
      </c>
      <c r="R11185">
        <v>11.178000000000001</v>
      </c>
      <c r="S11185">
        <v>22.358000000000001</v>
      </c>
    </row>
    <row r="11186" spans="1:19" x14ac:dyDescent="0.3">
      <c r="A11186">
        <v>23.15245913</v>
      </c>
      <c r="B11186">
        <v>11.179</v>
      </c>
      <c r="C11186">
        <v>22.36</v>
      </c>
      <c r="E11186">
        <v>16.085798319999999</v>
      </c>
      <c r="F11186">
        <v>11.179</v>
      </c>
      <c r="G11186">
        <v>22.36</v>
      </c>
      <c r="I11186">
        <v>40.419529140000002</v>
      </c>
      <c r="J11186">
        <v>11.179</v>
      </c>
      <c r="K11186">
        <v>22.36</v>
      </c>
      <c r="M11186">
        <v>38.518310800000002</v>
      </c>
      <c r="N11186">
        <v>11.179</v>
      </c>
      <c r="O11186">
        <v>22.36</v>
      </c>
      <c r="Q11186">
        <v>22.271747699999999</v>
      </c>
      <c r="R11186">
        <v>11.179</v>
      </c>
      <c r="S11186">
        <v>22.36</v>
      </c>
    </row>
    <row r="11187" spans="1:19" x14ac:dyDescent="0.3">
      <c r="A11187">
        <v>23.124500040000001</v>
      </c>
      <c r="B11187">
        <v>11.18</v>
      </c>
      <c r="C11187">
        <v>22.361999999999998</v>
      </c>
      <c r="E11187">
        <v>16.081138469999999</v>
      </c>
      <c r="F11187">
        <v>11.18</v>
      </c>
      <c r="G11187">
        <v>22.361999999999998</v>
      </c>
      <c r="I11187">
        <v>40.386910200000003</v>
      </c>
      <c r="J11187">
        <v>11.18</v>
      </c>
      <c r="K11187">
        <v>22.361999999999998</v>
      </c>
      <c r="M11187">
        <v>38.488021779999997</v>
      </c>
      <c r="N11187">
        <v>11.18</v>
      </c>
      <c r="O11187">
        <v>22.361999999999998</v>
      </c>
      <c r="Q11187">
        <v>22.292717020000001</v>
      </c>
      <c r="R11187">
        <v>11.18</v>
      </c>
      <c r="S11187">
        <v>22.361999999999998</v>
      </c>
    </row>
    <row r="11188" spans="1:19" x14ac:dyDescent="0.3">
      <c r="A11188">
        <v>23.138479589999999</v>
      </c>
      <c r="B11188">
        <v>11.180999999999999</v>
      </c>
      <c r="C11188">
        <v>22.364000000000001</v>
      </c>
      <c r="E11188">
        <v>16.092788089999999</v>
      </c>
      <c r="F11188">
        <v>11.180999999999999</v>
      </c>
      <c r="G11188">
        <v>22.364000000000001</v>
      </c>
      <c r="I11188">
        <v>40.384580270000001</v>
      </c>
      <c r="J11188">
        <v>11.180999999999999</v>
      </c>
      <c r="K11188">
        <v>22.364000000000001</v>
      </c>
      <c r="M11188">
        <v>38.490351709999999</v>
      </c>
      <c r="N11188">
        <v>11.180999999999999</v>
      </c>
      <c r="O11188">
        <v>22.364000000000001</v>
      </c>
      <c r="Q11188">
        <v>22.281067400000001</v>
      </c>
      <c r="R11188">
        <v>11.180999999999999</v>
      </c>
      <c r="S11188">
        <v>22.364000000000001</v>
      </c>
    </row>
    <row r="11189" spans="1:19" x14ac:dyDescent="0.3">
      <c r="A11189">
        <v>23.112850420000001</v>
      </c>
      <c r="B11189">
        <v>11.182</v>
      </c>
      <c r="C11189">
        <v>22.366</v>
      </c>
      <c r="E11189">
        <v>16.085798319999999</v>
      </c>
      <c r="F11189">
        <v>11.182</v>
      </c>
      <c r="G11189">
        <v>22.366</v>
      </c>
      <c r="I11189">
        <v>40.39389997</v>
      </c>
      <c r="J11189">
        <v>11.182</v>
      </c>
      <c r="K11189">
        <v>22.366</v>
      </c>
      <c r="M11189">
        <v>38.50433125</v>
      </c>
      <c r="N11189">
        <v>11.182</v>
      </c>
      <c r="O11189">
        <v>22.366</v>
      </c>
      <c r="Q11189">
        <v>22.283397319999999</v>
      </c>
      <c r="R11189">
        <v>11.182</v>
      </c>
      <c r="S11189">
        <v>22.366</v>
      </c>
    </row>
    <row r="11190" spans="1:19" x14ac:dyDescent="0.3">
      <c r="A11190">
        <v>23.110520489999999</v>
      </c>
      <c r="B11190">
        <v>11.183</v>
      </c>
      <c r="C11190">
        <v>22.367999999999999</v>
      </c>
      <c r="E11190">
        <v>16.085798319999999</v>
      </c>
      <c r="F11190">
        <v>11.183</v>
      </c>
      <c r="G11190">
        <v>22.367999999999999</v>
      </c>
      <c r="I11190">
        <v>40.38225035</v>
      </c>
      <c r="J11190">
        <v>11.183</v>
      </c>
      <c r="K11190">
        <v>22.367999999999999</v>
      </c>
      <c r="M11190">
        <v>38.502001329999999</v>
      </c>
      <c r="N11190">
        <v>11.183</v>
      </c>
      <c r="O11190">
        <v>22.367999999999999</v>
      </c>
      <c r="Q11190">
        <v>22.262428</v>
      </c>
      <c r="R11190">
        <v>11.183</v>
      </c>
      <c r="S11190">
        <v>22.367999999999999</v>
      </c>
    </row>
    <row r="11191" spans="1:19" x14ac:dyDescent="0.3">
      <c r="A11191">
        <v>23.126829969999999</v>
      </c>
      <c r="B11191">
        <v>11.183999999999999</v>
      </c>
      <c r="C11191">
        <v>22.37</v>
      </c>
      <c r="E11191">
        <v>16.08346839</v>
      </c>
      <c r="F11191">
        <v>11.183999999999999</v>
      </c>
      <c r="G11191">
        <v>22.37</v>
      </c>
      <c r="I11191">
        <v>40.375260580000003</v>
      </c>
      <c r="J11191">
        <v>11.183999999999999</v>
      </c>
      <c r="K11191">
        <v>22.37</v>
      </c>
      <c r="M11191">
        <v>38.483361930000001</v>
      </c>
      <c r="N11191">
        <v>11.183999999999999</v>
      </c>
      <c r="O11191">
        <v>22.37</v>
      </c>
      <c r="Q11191">
        <v>22.243788599999998</v>
      </c>
      <c r="R11191">
        <v>11.183999999999999</v>
      </c>
      <c r="S11191">
        <v>22.37</v>
      </c>
    </row>
    <row r="11192" spans="1:19" x14ac:dyDescent="0.3">
      <c r="A11192">
        <v>23.14546936</v>
      </c>
      <c r="B11192">
        <v>11.185</v>
      </c>
      <c r="C11192">
        <v>22.372</v>
      </c>
      <c r="E11192">
        <v>16.120747179999999</v>
      </c>
      <c r="F11192">
        <v>11.185</v>
      </c>
      <c r="G11192">
        <v>22.372</v>
      </c>
      <c r="I11192">
        <v>40.35895111</v>
      </c>
      <c r="J11192">
        <v>11.185</v>
      </c>
      <c r="K11192">
        <v>22.372</v>
      </c>
      <c r="M11192">
        <v>38.434433519999999</v>
      </c>
      <c r="N11192">
        <v>11.185</v>
      </c>
      <c r="O11192">
        <v>22.372</v>
      </c>
      <c r="Q11192">
        <v>22.225149210000001</v>
      </c>
      <c r="R11192">
        <v>11.185</v>
      </c>
      <c r="S11192">
        <v>22.372</v>
      </c>
    </row>
    <row r="11193" spans="1:19" x14ac:dyDescent="0.3">
      <c r="A11193">
        <v>23.168768610000001</v>
      </c>
      <c r="B11193">
        <v>11.186</v>
      </c>
      <c r="C11193">
        <v>22.373999999999999</v>
      </c>
      <c r="E11193">
        <v>16.092788089999999</v>
      </c>
      <c r="F11193">
        <v>11.186</v>
      </c>
      <c r="G11193">
        <v>22.373999999999999</v>
      </c>
      <c r="I11193">
        <v>40.333321939999998</v>
      </c>
      <c r="J11193">
        <v>11.186</v>
      </c>
      <c r="K11193">
        <v>22.373999999999999</v>
      </c>
      <c r="M11193">
        <v>38.4134642</v>
      </c>
      <c r="N11193">
        <v>11.186</v>
      </c>
      <c r="O11193">
        <v>22.373999999999999</v>
      </c>
      <c r="Q11193">
        <v>22.229809060000001</v>
      </c>
      <c r="R11193">
        <v>11.186</v>
      </c>
      <c r="S11193">
        <v>22.373999999999999</v>
      </c>
    </row>
    <row r="11194" spans="1:19" x14ac:dyDescent="0.3">
      <c r="A11194">
        <v>23.187408000000001</v>
      </c>
      <c r="B11194">
        <v>11.186999999999999</v>
      </c>
      <c r="C11194">
        <v>22.376000000000001</v>
      </c>
      <c r="E11194">
        <v>16.11142748</v>
      </c>
      <c r="F11194">
        <v>11.186999999999999</v>
      </c>
      <c r="G11194">
        <v>22.376000000000001</v>
      </c>
      <c r="I11194">
        <v>40.324002239999999</v>
      </c>
      <c r="J11194">
        <v>11.186999999999999</v>
      </c>
      <c r="K11194">
        <v>22.376000000000001</v>
      </c>
      <c r="M11194">
        <v>38.364535789999998</v>
      </c>
      <c r="N11194">
        <v>11.186999999999999</v>
      </c>
      <c r="O11194">
        <v>22.376000000000001</v>
      </c>
      <c r="Q11194">
        <v>22.25776815</v>
      </c>
      <c r="R11194">
        <v>11.186999999999999</v>
      </c>
      <c r="S11194">
        <v>22.376000000000001</v>
      </c>
    </row>
    <row r="11195" spans="1:19" x14ac:dyDescent="0.3">
      <c r="A11195">
        <v>23.159448909999998</v>
      </c>
      <c r="B11195">
        <v>11.188000000000001</v>
      </c>
      <c r="C11195">
        <v>22.378</v>
      </c>
      <c r="E11195">
        <v>16.104437709999999</v>
      </c>
      <c r="F11195">
        <v>11.188000000000001</v>
      </c>
      <c r="G11195">
        <v>22.378</v>
      </c>
      <c r="I11195">
        <v>40.330992010000003</v>
      </c>
      <c r="J11195">
        <v>11.188000000000001</v>
      </c>
      <c r="K11195">
        <v>22.378</v>
      </c>
      <c r="M11195">
        <v>38.34589639</v>
      </c>
      <c r="N11195">
        <v>11.188000000000001</v>
      </c>
      <c r="O11195">
        <v>22.378</v>
      </c>
      <c r="Q11195">
        <v>22.27407762</v>
      </c>
      <c r="R11195">
        <v>11.188000000000001</v>
      </c>
      <c r="S11195">
        <v>22.378</v>
      </c>
    </row>
    <row r="11196" spans="1:19" x14ac:dyDescent="0.3">
      <c r="A11196">
        <v>23.14546936</v>
      </c>
      <c r="B11196">
        <v>11.189</v>
      </c>
      <c r="C11196">
        <v>22.38</v>
      </c>
      <c r="E11196">
        <v>16.102107790000002</v>
      </c>
      <c r="F11196">
        <v>11.189</v>
      </c>
      <c r="G11196">
        <v>22.38</v>
      </c>
      <c r="I11196">
        <v>40.300702989999998</v>
      </c>
      <c r="J11196">
        <v>11.189</v>
      </c>
      <c r="K11196">
        <v>22.38</v>
      </c>
      <c r="M11196">
        <v>38.352886159999997</v>
      </c>
      <c r="N11196">
        <v>11.189</v>
      </c>
      <c r="O11196">
        <v>22.38</v>
      </c>
      <c r="Q11196">
        <v>22.248448450000001</v>
      </c>
      <c r="R11196">
        <v>11.189</v>
      </c>
      <c r="S11196">
        <v>22.38</v>
      </c>
    </row>
    <row r="11197" spans="1:19" x14ac:dyDescent="0.3">
      <c r="A11197">
        <v>23.136149660000001</v>
      </c>
      <c r="B11197">
        <v>11.19</v>
      </c>
      <c r="C11197">
        <v>22.382000000000001</v>
      </c>
      <c r="E11197">
        <v>16.120747179999999</v>
      </c>
      <c r="F11197">
        <v>11.19</v>
      </c>
      <c r="G11197">
        <v>22.382000000000001</v>
      </c>
      <c r="I11197">
        <v>40.272743900000002</v>
      </c>
      <c r="J11197">
        <v>11.19</v>
      </c>
      <c r="K11197">
        <v>22.382000000000001</v>
      </c>
      <c r="M11197">
        <v>38.336576690000001</v>
      </c>
      <c r="N11197">
        <v>11.19</v>
      </c>
      <c r="O11197">
        <v>22.382000000000001</v>
      </c>
      <c r="Q11197">
        <v>22.22281928</v>
      </c>
      <c r="R11197">
        <v>11.19</v>
      </c>
      <c r="S11197">
        <v>22.382000000000001</v>
      </c>
    </row>
    <row r="11198" spans="1:19" x14ac:dyDescent="0.3">
      <c r="A11198">
        <v>23.13381974</v>
      </c>
      <c r="B11198">
        <v>11.191000000000001</v>
      </c>
      <c r="C11198">
        <v>22.384</v>
      </c>
      <c r="E11198">
        <v>16.113757410000002</v>
      </c>
      <c r="F11198">
        <v>11.191000000000001</v>
      </c>
      <c r="G11198">
        <v>22.384</v>
      </c>
      <c r="I11198">
        <v>40.272743900000002</v>
      </c>
      <c r="J11198">
        <v>11.191000000000001</v>
      </c>
      <c r="K11198">
        <v>22.384</v>
      </c>
      <c r="M11198">
        <v>38.341236539999997</v>
      </c>
      <c r="N11198">
        <v>11.191000000000001</v>
      </c>
      <c r="O11198">
        <v>22.384</v>
      </c>
      <c r="Q11198">
        <v>22.25077838</v>
      </c>
      <c r="R11198">
        <v>11.191000000000001</v>
      </c>
      <c r="S11198">
        <v>22.384</v>
      </c>
    </row>
    <row r="11199" spans="1:19" x14ac:dyDescent="0.3">
      <c r="A11199">
        <v>23.12915989</v>
      </c>
      <c r="B11199">
        <v>11.192</v>
      </c>
      <c r="C11199">
        <v>22.385999999999999</v>
      </c>
      <c r="E11199">
        <v>16.137056650000002</v>
      </c>
      <c r="F11199">
        <v>11.192</v>
      </c>
      <c r="G11199">
        <v>22.385999999999999</v>
      </c>
      <c r="I11199">
        <v>40.279733669999999</v>
      </c>
      <c r="J11199">
        <v>11.192</v>
      </c>
      <c r="K11199">
        <v>22.385999999999999</v>
      </c>
      <c r="M11199">
        <v>38.303957750000002</v>
      </c>
      <c r="N11199">
        <v>11.192</v>
      </c>
      <c r="O11199">
        <v>22.385999999999999</v>
      </c>
      <c r="Q11199">
        <v>22.271747699999999</v>
      </c>
      <c r="R11199">
        <v>11.192</v>
      </c>
      <c r="S11199">
        <v>22.385999999999999</v>
      </c>
    </row>
    <row r="11200" spans="1:19" x14ac:dyDescent="0.3">
      <c r="A11200">
        <v>23.14080951</v>
      </c>
      <c r="B11200">
        <v>11.193</v>
      </c>
      <c r="C11200">
        <v>22.388000000000002</v>
      </c>
      <c r="E11200">
        <v>16.123077110000001</v>
      </c>
      <c r="F11200">
        <v>11.193</v>
      </c>
      <c r="G11200">
        <v>22.388000000000002</v>
      </c>
      <c r="I11200">
        <v>40.261094280000002</v>
      </c>
      <c r="J11200">
        <v>11.193</v>
      </c>
      <c r="K11200">
        <v>22.388000000000002</v>
      </c>
      <c r="M11200">
        <v>38.331916839999998</v>
      </c>
      <c r="N11200">
        <v>11.193</v>
      </c>
      <c r="O11200">
        <v>22.388000000000002</v>
      </c>
      <c r="Q11200">
        <v>22.243788599999998</v>
      </c>
      <c r="R11200">
        <v>11.193</v>
      </c>
      <c r="S11200">
        <v>22.388000000000002</v>
      </c>
    </row>
    <row r="11201" spans="1:19" x14ac:dyDescent="0.3">
      <c r="A11201">
        <v>23.12915989</v>
      </c>
      <c r="B11201">
        <v>11.194000000000001</v>
      </c>
      <c r="C11201">
        <v>22.39</v>
      </c>
      <c r="E11201">
        <v>16.13938658</v>
      </c>
      <c r="F11201">
        <v>11.194000000000001</v>
      </c>
      <c r="G11201">
        <v>22.39</v>
      </c>
      <c r="I11201">
        <v>40.2913833</v>
      </c>
      <c r="J11201">
        <v>11.194000000000001</v>
      </c>
      <c r="K11201">
        <v>22.39</v>
      </c>
      <c r="M11201">
        <v>38.350556240000003</v>
      </c>
      <c r="N11201">
        <v>11.194000000000001</v>
      </c>
      <c r="O11201">
        <v>22.39</v>
      </c>
      <c r="Q11201">
        <v>22.299706789999998</v>
      </c>
      <c r="R11201">
        <v>11.194000000000001</v>
      </c>
      <c r="S11201">
        <v>22.39</v>
      </c>
    </row>
    <row r="11202" spans="1:19" x14ac:dyDescent="0.3">
      <c r="A11202">
        <v>23.150129209999999</v>
      </c>
      <c r="B11202">
        <v>11.195</v>
      </c>
      <c r="C11202">
        <v>22.391999999999999</v>
      </c>
      <c r="E11202">
        <v>16.160355899999999</v>
      </c>
      <c r="F11202">
        <v>11.195</v>
      </c>
      <c r="G11202">
        <v>22.391999999999999</v>
      </c>
      <c r="I11202">
        <v>40.310022689999997</v>
      </c>
      <c r="J11202">
        <v>11.195</v>
      </c>
      <c r="K11202">
        <v>22.391999999999999</v>
      </c>
      <c r="M11202">
        <v>38.348226320000002</v>
      </c>
      <c r="N11202">
        <v>11.195</v>
      </c>
      <c r="O11202">
        <v>22.391999999999999</v>
      </c>
      <c r="Q11202">
        <v>22.31834619</v>
      </c>
      <c r="R11202">
        <v>11.195</v>
      </c>
      <c r="S11202">
        <v>22.391999999999999</v>
      </c>
    </row>
    <row r="11203" spans="1:19" x14ac:dyDescent="0.3">
      <c r="A11203">
        <v>23.171098529999998</v>
      </c>
      <c r="B11203">
        <v>11.196</v>
      </c>
      <c r="C11203">
        <v>22.393999999999998</v>
      </c>
      <c r="E11203">
        <v>16.15569605</v>
      </c>
      <c r="F11203">
        <v>11.196</v>
      </c>
      <c r="G11203">
        <v>22.393999999999998</v>
      </c>
      <c r="I11203">
        <v>40.328662090000002</v>
      </c>
      <c r="J11203">
        <v>11.196</v>
      </c>
      <c r="K11203">
        <v>22.393999999999998</v>
      </c>
      <c r="M11203">
        <v>38.338906620000003</v>
      </c>
      <c r="N11203">
        <v>11.196</v>
      </c>
      <c r="O11203">
        <v>22.393999999999998</v>
      </c>
      <c r="Q11203">
        <v>22.32533596</v>
      </c>
      <c r="R11203">
        <v>11.196</v>
      </c>
      <c r="S11203">
        <v>22.393999999999998</v>
      </c>
    </row>
    <row r="11204" spans="1:19" x14ac:dyDescent="0.3">
      <c r="A11204">
        <v>23.173428449999999</v>
      </c>
      <c r="B11204">
        <v>11.196999999999999</v>
      </c>
      <c r="C11204">
        <v>22.396000000000001</v>
      </c>
      <c r="E11204">
        <v>16.169675600000001</v>
      </c>
      <c r="F11204">
        <v>11.196999999999999</v>
      </c>
      <c r="G11204">
        <v>22.396000000000001</v>
      </c>
      <c r="I11204">
        <v>40.307692770000003</v>
      </c>
      <c r="J11204">
        <v>11.196999999999999</v>
      </c>
      <c r="K11204">
        <v>22.396000000000001</v>
      </c>
      <c r="M11204">
        <v>38.313277450000001</v>
      </c>
      <c r="N11204">
        <v>11.196999999999999</v>
      </c>
      <c r="O11204">
        <v>22.396000000000001</v>
      </c>
      <c r="Q11204">
        <v>22.32533596</v>
      </c>
      <c r="R11204">
        <v>11.196999999999999</v>
      </c>
      <c r="S11204">
        <v>22.396000000000001</v>
      </c>
    </row>
    <row r="11205" spans="1:19" x14ac:dyDescent="0.3">
      <c r="A11205">
        <v>23.164108760000001</v>
      </c>
      <c r="B11205">
        <v>11.198</v>
      </c>
      <c r="C11205">
        <v>22.398</v>
      </c>
      <c r="E11205">
        <v>16.20695439</v>
      </c>
      <c r="F11205">
        <v>11.198</v>
      </c>
      <c r="G11205">
        <v>22.398</v>
      </c>
      <c r="I11205">
        <v>40.335651859999999</v>
      </c>
      <c r="J11205">
        <v>11.198</v>
      </c>
      <c r="K11205">
        <v>22.398</v>
      </c>
      <c r="M11205">
        <v>38.275998659999999</v>
      </c>
      <c r="N11205">
        <v>11.198</v>
      </c>
      <c r="O11205">
        <v>22.398</v>
      </c>
      <c r="Q11205">
        <v>22.3486352</v>
      </c>
      <c r="R11205">
        <v>11.198</v>
      </c>
      <c r="S11205">
        <v>22.398</v>
      </c>
    </row>
    <row r="11206" spans="1:19" x14ac:dyDescent="0.3">
      <c r="A11206">
        <v>23.14080951</v>
      </c>
      <c r="B11206">
        <v>11.199</v>
      </c>
      <c r="C11206">
        <v>22.4</v>
      </c>
      <c r="E11206">
        <v>16.197634690000001</v>
      </c>
      <c r="F11206">
        <v>11.199</v>
      </c>
      <c r="G11206">
        <v>22.4</v>
      </c>
      <c r="I11206">
        <v>40.349631410000001</v>
      </c>
      <c r="J11206">
        <v>11.199</v>
      </c>
      <c r="K11206">
        <v>22.4</v>
      </c>
      <c r="M11206">
        <v>38.257359260000001</v>
      </c>
      <c r="N11206">
        <v>11.199</v>
      </c>
      <c r="O11206">
        <v>22.4</v>
      </c>
      <c r="Q11206">
        <v>22.334655659999999</v>
      </c>
      <c r="R11206">
        <v>11.199</v>
      </c>
      <c r="S11206">
        <v>22.4</v>
      </c>
    </row>
    <row r="11207" spans="1:19" x14ac:dyDescent="0.3">
      <c r="A11207">
        <v>23.138479589999999</v>
      </c>
      <c r="B11207">
        <v>11.2</v>
      </c>
      <c r="C11207">
        <v>22.402000000000001</v>
      </c>
      <c r="E11207">
        <v>16.211614239999999</v>
      </c>
      <c r="F11207">
        <v>11.2</v>
      </c>
      <c r="G11207">
        <v>22.402000000000001</v>
      </c>
      <c r="I11207">
        <v>40.347301479999999</v>
      </c>
      <c r="J11207">
        <v>11.2</v>
      </c>
      <c r="K11207">
        <v>22.402000000000001</v>
      </c>
      <c r="M11207">
        <v>38.245709640000001</v>
      </c>
      <c r="N11207">
        <v>11.2</v>
      </c>
      <c r="O11207">
        <v>22.402000000000001</v>
      </c>
      <c r="Q11207">
        <v>22.32999581</v>
      </c>
      <c r="R11207">
        <v>11.2</v>
      </c>
      <c r="S11207">
        <v>22.402000000000001</v>
      </c>
    </row>
    <row r="11208" spans="1:19" x14ac:dyDescent="0.3">
      <c r="A11208">
        <v>23.110520489999999</v>
      </c>
      <c r="B11208">
        <v>11.201000000000001</v>
      </c>
      <c r="C11208">
        <v>22.404</v>
      </c>
      <c r="E11208">
        <v>16.211614239999999</v>
      </c>
      <c r="F11208">
        <v>11.201000000000001</v>
      </c>
      <c r="G11208">
        <v>22.404</v>
      </c>
      <c r="I11208">
        <v>40.32633216</v>
      </c>
      <c r="J11208">
        <v>11.201000000000001</v>
      </c>
      <c r="K11208">
        <v>22.404</v>
      </c>
      <c r="M11208">
        <v>38.248039560000002</v>
      </c>
      <c r="N11208">
        <v>11.201000000000001</v>
      </c>
      <c r="O11208">
        <v>22.404</v>
      </c>
      <c r="Q11208">
        <v>22.355624980000002</v>
      </c>
      <c r="R11208">
        <v>11.201000000000001</v>
      </c>
      <c r="S11208">
        <v>22.404</v>
      </c>
    </row>
    <row r="11209" spans="1:19" x14ac:dyDescent="0.3">
      <c r="A11209">
        <v>23.115180339999998</v>
      </c>
      <c r="B11209">
        <v>11.202</v>
      </c>
      <c r="C11209">
        <v>22.405999999999999</v>
      </c>
      <c r="E11209">
        <v>16.21860401</v>
      </c>
      <c r="F11209">
        <v>11.202</v>
      </c>
      <c r="G11209">
        <v>22.405999999999999</v>
      </c>
      <c r="I11209">
        <v>40.307692770000003</v>
      </c>
      <c r="J11209">
        <v>11.202</v>
      </c>
      <c r="K11209">
        <v>22.405999999999999</v>
      </c>
      <c r="M11209">
        <v>38.252699409999998</v>
      </c>
      <c r="N11209">
        <v>11.202</v>
      </c>
      <c r="O11209">
        <v>22.405999999999999</v>
      </c>
      <c r="Q11209">
        <v>22.36494467</v>
      </c>
      <c r="R11209">
        <v>11.202</v>
      </c>
      <c r="S11209">
        <v>22.405999999999999</v>
      </c>
    </row>
    <row r="11210" spans="1:19" x14ac:dyDescent="0.3">
      <c r="A11210">
        <v>23.112850420000001</v>
      </c>
      <c r="B11210">
        <v>11.202999999999999</v>
      </c>
      <c r="C11210">
        <v>22.408000000000001</v>
      </c>
      <c r="E11210">
        <v>16.209284310000001</v>
      </c>
      <c r="F11210">
        <v>11.202999999999999</v>
      </c>
      <c r="G11210">
        <v>22.408000000000001</v>
      </c>
      <c r="I11210">
        <v>40.2913833</v>
      </c>
      <c r="J11210">
        <v>11.202999999999999</v>
      </c>
      <c r="K11210">
        <v>22.408000000000001</v>
      </c>
      <c r="M11210">
        <v>38.213090700000002</v>
      </c>
      <c r="N11210">
        <v>11.202999999999999</v>
      </c>
      <c r="O11210">
        <v>22.408000000000001</v>
      </c>
      <c r="Q11210">
        <v>22.362614749999999</v>
      </c>
      <c r="R11210">
        <v>11.202999999999999</v>
      </c>
      <c r="S11210">
        <v>22.408000000000001</v>
      </c>
    </row>
    <row r="11211" spans="1:19" x14ac:dyDescent="0.3">
      <c r="A11211">
        <v>23.119840190000001</v>
      </c>
      <c r="B11211">
        <v>11.204000000000001</v>
      </c>
      <c r="C11211">
        <v>22.41</v>
      </c>
      <c r="E11211">
        <v>16.225593780000001</v>
      </c>
      <c r="F11211">
        <v>11.204000000000001</v>
      </c>
      <c r="G11211">
        <v>22.41</v>
      </c>
      <c r="I11211">
        <v>40.279733669999999</v>
      </c>
      <c r="J11211">
        <v>11.204000000000001</v>
      </c>
      <c r="K11211">
        <v>22.41</v>
      </c>
      <c r="M11211">
        <v>38.182801679999997</v>
      </c>
      <c r="N11211">
        <v>11.204000000000001</v>
      </c>
      <c r="O11211">
        <v>22.41</v>
      </c>
      <c r="Q11211">
        <v>22.383584070000001</v>
      </c>
      <c r="R11211">
        <v>11.204000000000001</v>
      </c>
      <c r="S11211">
        <v>22.41</v>
      </c>
    </row>
    <row r="11212" spans="1:19" x14ac:dyDescent="0.3">
      <c r="A11212">
        <v>23.094211019999999</v>
      </c>
      <c r="B11212">
        <v>11.205</v>
      </c>
      <c r="C11212">
        <v>22.411999999999999</v>
      </c>
      <c r="E11212">
        <v>16.21860401</v>
      </c>
      <c r="F11212">
        <v>11.205</v>
      </c>
      <c r="G11212">
        <v>22.411999999999999</v>
      </c>
      <c r="I11212">
        <v>40.289053369999998</v>
      </c>
      <c r="J11212">
        <v>11.205</v>
      </c>
      <c r="K11212">
        <v>22.411999999999999</v>
      </c>
      <c r="M11212">
        <v>38.157172510000002</v>
      </c>
      <c r="N11212">
        <v>11.205</v>
      </c>
      <c r="O11212">
        <v>22.411999999999999</v>
      </c>
      <c r="Q11212">
        <v>22.374264369999999</v>
      </c>
      <c r="R11212">
        <v>11.205</v>
      </c>
      <c r="S11212">
        <v>22.411999999999999</v>
      </c>
    </row>
    <row r="11213" spans="1:19" x14ac:dyDescent="0.3">
      <c r="A11213">
        <v>23.075571629999999</v>
      </c>
      <c r="B11213">
        <v>11.206</v>
      </c>
      <c r="C11213">
        <v>22.414000000000001</v>
      </c>
      <c r="E11213">
        <v>16.211614239999999</v>
      </c>
      <c r="F11213">
        <v>11.206</v>
      </c>
      <c r="G11213">
        <v>22.414000000000001</v>
      </c>
      <c r="I11213">
        <v>40.279733669999999</v>
      </c>
      <c r="J11213">
        <v>11.206</v>
      </c>
      <c r="K11213">
        <v>22.414000000000001</v>
      </c>
      <c r="M11213">
        <v>38.161832359999998</v>
      </c>
      <c r="N11213">
        <v>11.206</v>
      </c>
      <c r="O11213">
        <v>22.414000000000001</v>
      </c>
      <c r="Q11213">
        <v>22.413873089999999</v>
      </c>
      <c r="R11213">
        <v>11.206</v>
      </c>
      <c r="S11213">
        <v>22.414000000000001</v>
      </c>
    </row>
    <row r="11214" spans="1:19" x14ac:dyDescent="0.3">
      <c r="A11214">
        <v>23.101200800000001</v>
      </c>
      <c r="B11214">
        <v>11.207000000000001</v>
      </c>
      <c r="C11214">
        <v>22.416</v>
      </c>
      <c r="E11214">
        <v>16.211614239999999</v>
      </c>
      <c r="F11214">
        <v>11.207000000000001</v>
      </c>
      <c r="G11214">
        <v>22.416</v>
      </c>
      <c r="I11214">
        <v>40.319342390000003</v>
      </c>
      <c r="J11214">
        <v>11.207000000000001</v>
      </c>
      <c r="K11214">
        <v>22.416</v>
      </c>
      <c r="M11214">
        <v>38.178141830000001</v>
      </c>
      <c r="N11214">
        <v>11.207000000000001</v>
      </c>
      <c r="O11214">
        <v>22.416</v>
      </c>
      <c r="Q11214">
        <v>22.423192790000002</v>
      </c>
      <c r="R11214">
        <v>11.207000000000001</v>
      </c>
      <c r="S11214">
        <v>22.416</v>
      </c>
    </row>
    <row r="11215" spans="1:19" x14ac:dyDescent="0.3">
      <c r="A11215">
        <v>23.08955117</v>
      </c>
      <c r="B11215">
        <v>11.208</v>
      </c>
      <c r="C11215">
        <v>22.417999999999999</v>
      </c>
      <c r="E11215">
        <v>16.204624460000002</v>
      </c>
      <c r="F11215">
        <v>11.208</v>
      </c>
      <c r="G11215">
        <v>22.417999999999999</v>
      </c>
      <c r="I11215">
        <v>40.30303292</v>
      </c>
      <c r="J11215">
        <v>11.208</v>
      </c>
      <c r="K11215">
        <v>22.417999999999999</v>
      </c>
      <c r="M11215">
        <v>38.185131609999999</v>
      </c>
      <c r="N11215">
        <v>11.208</v>
      </c>
      <c r="O11215">
        <v>22.417999999999999</v>
      </c>
      <c r="Q11215">
        <v>22.451151880000001</v>
      </c>
      <c r="R11215">
        <v>11.208</v>
      </c>
      <c r="S11215">
        <v>22.417999999999999</v>
      </c>
    </row>
    <row r="11216" spans="1:19" x14ac:dyDescent="0.3">
      <c r="A11216">
        <v>23.098870869999999</v>
      </c>
      <c r="B11216">
        <v>11.209</v>
      </c>
      <c r="C11216">
        <v>22.42</v>
      </c>
      <c r="E11216">
        <v>16.21860401</v>
      </c>
      <c r="F11216">
        <v>11.209</v>
      </c>
      <c r="G11216">
        <v>22.42</v>
      </c>
      <c r="I11216">
        <v>40.268084049999999</v>
      </c>
      <c r="J11216">
        <v>11.209</v>
      </c>
      <c r="K11216">
        <v>22.42</v>
      </c>
      <c r="M11216">
        <v>38.208430849999999</v>
      </c>
      <c r="N11216">
        <v>11.209</v>
      </c>
      <c r="O11216">
        <v>22.42</v>
      </c>
      <c r="Q11216">
        <v>22.458141650000002</v>
      </c>
      <c r="R11216">
        <v>11.209</v>
      </c>
      <c r="S11216">
        <v>22.42</v>
      </c>
    </row>
    <row r="11217" spans="1:19" x14ac:dyDescent="0.3">
      <c r="A11217">
        <v>23.070911779999999</v>
      </c>
      <c r="B11217">
        <v>11.21</v>
      </c>
      <c r="C11217">
        <v>22.422000000000001</v>
      </c>
      <c r="E11217">
        <v>16.21860401</v>
      </c>
      <c r="F11217">
        <v>11.21</v>
      </c>
      <c r="G11217">
        <v>22.422000000000001</v>
      </c>
      <c r="I11217">
        <v>40.286723449999997</v>
      </c>
      <c r="J11217">
        <v>11.21</v>
      </c>
      <c r="K11217">
        <v>22.422000000000001</v>
      </c>
      <c r="M11217">
        <v>38.18746153</v>
      </c>
      <c r="N11217">
        <v>11.21</v>
      </c>
      <c r="O11217">
        <v>22.422000000000001</v>
      </c>
      <c r="Q11217">
        <v>22.497750369999999</v>
      </c>
      <c r="R11217">
        <v>11.21</v>
      </c>
      <c r="S11217">
        <v>22.422000000000001</v>
      </c>
    </row>
    <row r="11218" spans="1:19" x14ac:dyDescent="0.3">
      <c r="A11218">
        <v>23.084891330000001</v>
      </c>
      <c r="B11218">
        <v>11.211</v>
      </c>
      <c r="C11218">
        <v>22.423999999999999</v>
      </c>
      <c r="E11218">
        <v>16.239573329999999</v>
      </c>
      <c r="F11218">
        <v>11.211</v>
      </c>
      <c r="G11218">
        <v>22.423999999999999</v>
      </c>
      <c r="I11218">
        <v>40.319342390000003</v>
      </c>
      <c r="J11218">
        <v>11.211</v>
      </c>
      <c r="K11218">
        <v>22.423999999999999</v>
      </c>
      <c r="M11218">
        <v>38.19911115</v>
      </c>
      <c r="N11218">
        <v>11.211</v>
      </c>
      <c r="O11218">
        <v>22.423999999999999</v>
      </c>
      <c r="Q11218">
        <v>22.523379540000001</v>
      </c>
      <c r="R11218">
        <v>11.211</v>
      </c>
      <c r="S11218">
        <v>22.423999999999999</v>
      </c>
    </row>
    <row r="11219" spans="1:19" x14ac:dyDescent="0.3">
      <c r="A11219">
        <v>23.07790155</v>
      </c>
      <c r="B11219">
        <v>11.212</v>
      </c>
      <c r="C11219">
        <v>22.425999999999998</v>
      </c>
      <c r="E11219">
        <v>16.246563099999999</v>
      </c>
      <c r="F11219">
        <v>11.212</v>
      </c>
      <c r="G11219">
        <v>22.425999999999998</v>
      </c>
      <c r="I11219">
        <v>40.32633216</v>
      </c>
      <c r="J11219">
        <v>11.212</v>
      </c>
      <c r="K11219">
        <v>22.425999999999998</v>
      </c>
      <c r="M11219">
        <v>38.182801679999997</v>
      </c>
      <c r="N11219">
        <v>11.212</v>
      </c>
      <c r="O11219">
        <v>22.425999999999998</v>
      </c>
      <c r="Q11219">
        <v>22.549008709999999</v>
      </c>
      <c r="R11219">
        <v>11.212</v>
      </c>
      <c r="S11219">
        <v>22.425999999999998</v>
      </c>
    </row>
    <row r="11220" spans="1:19" x14ac:dyDescent="0.3">
      <c r="A11220">
        <v>23.096540950000001</v>
      </c>
      <c r="B11220">
        <v>11.212999999999999</v>
      </c>
      <c r="C11220">
        <v>22.428000000000001</v>
      </c>
      <c r="E11220">
        <v>16.267532419999998</v>
      </c>
      <c r="F11220">
        <v>11.212999999999999</v>
      </c>
      <c r="G11220">
        <v>22.428000000000001</v>
      </c>
      <c r="I11220">
        <v>40.32633216</v>
      </c>
      <c r="J11220">
        <v>11.212999999999999</v>
      </c>
      <c r="K11220">
        <v>22.428000000000001</v>
      </c>
      <c r="M11220">
        <v>38.201441080000002</v>
      </c>
      <c r="N11220">
        <v>11.212999999999999</v>
      </c>
      <c r="O11220">
        <v>22.428000000000001</v>
      </c>
      <c r="Q11220">
        <v>22.56298825</v>
      </c>
      <c r="R11220">
        <v>11.212999999999999</v>
      </c>
      <c r="S11220">
        <v>22.428000000000001</v>
      </c>
    </row>
    <row r="11221" spans="1:19" x14ac:dyDescent="0.3">
      <c r="A11221">
        <v>23.082561399999999</v>
      </c>
      <c r="B11221">
        <v>11.214</v>
      </c>
      <c r="C11221">
        <v>22.43</v>
      </c>
      <c r="E11221">
        <v>16.28151197</v>
      </c>
      <c r="F11221">
        <v>11.214</v>
      </c>
      <c r="G11221">
        <v>22.43</v>
      </c>
      <c r="I11221">
        <v>40.319342390000003</v>
      </c>
      <c r="J11221">
        <v>11.214</v>
      </c>
      <c r="K11221">
        <v>22.43</v>
      </c>
      <c r="M11221">
        <v>38.208430849999999</v>
      </c>
      <c r="N11221">
        <v>11.214</v>
      </c>
      <c r="O11221">
        <v>22.43</v>
      </c>
      <c r="Q11221">
        <v>22.597937120000001</v>
      </c>
      <c r="R11221">
        <v>11.214</v>
      </c>
      <c r="S11221">
        <v>22.43</v>
      </c>
    </row>
    <row r="11222" spans="1:19" x14ac:dyDescent="0.3">
      <c r="A11222">
        <v>23.103530719999998</v>
      </c>
      <c r="B11222">
        <v>11.215</v>
      </c>
      <c r="C11222">
        <v>22.431999999999999</v>
      </c>
      <c r="E11222">
        <v>16.311800989999998</v>
      </c>
      <c r="F11222">
        <v>11.215</v>
      </c>
      <c r="G11222">
        <v>22.431999999999999</v>
      </c>
      <c r="I11222">
        <v>40.319342390000003</v>
      </c>
      <c r="J11222">
        <v>11.215</v>
      </c>
      <c r="K11222">
        <v>22.431999999999999</v>
      </c>
      <c r="M11222">
        <v>38.196781229999999</v>
      </c>
      <c r="N11222">
        <v>11.215</v>
      </c>
      <c r="O11222">
        <v>22.431999999999999</v>
      </c>
      <c r="Q11222">
        <v>22.61890644</v>
      </c>
      <c r="R11222">
        <v>11.215</v>
      </c>
      <c r="S11222">
        <v>22.431999999999999</v>
      </c>
    </row>
    <row r="11223" spans="1:19" x14ac:dyDescent="0.3">
      <c r="A11223">
        <v>23.136149660000001</v>
      </c>
      <c r="B11223">
        <v>11.215999999999999</v>
      </c>
      <c r="C11223">
        <v>22.434000000000001</v>
      </c>
      <c r="E11223">
        <v>16.33743016</v>
      </c>
      <c r="F11223">
        <v>11.215999999999999</v>
      </c>
      <c r="G11223">
        <v>22.434000000000001</v>
      </c>
      <c r="I11223">
        <v>40.328662090000002</v>
      </c>
      <c r="J11223">
        <v>11.215999999999999</v>
      </c>
      <c r="K11223">
        <v>22.434000000000001</v>
      </c>
      <c r="M11223">
        <v>38.180471760000003</v>
      </c>
      <c r="N11223">
        <v>11.215999999999999</v>
      </c>
      <c r="O11223">
        <v>22.434000000000001</v>
      </c>
      <c r="Q11223">
        <v>22.64220568</v>
      </c>
      <c r="R11223">
        <v>11.215999999999999</v>
      </c>
      <c r="S11223">
        <v>22.434000000000001</v>
      </c>
    </row>
    <row r="11224" spans="1:19" x14ac:dyDescent="0.3">
      <c r="A11224">
        <v>23.110520489999999</v>
      </c>
      <c r="B11224">
        <v>11.217000000000001</v>
      </c>
      <c r="C11224">
        <v>22.436</v>
      </c>
      <c r="E11224">
        <v>16.33743016</v>
      </c>
      <c r="F11224">
        <v>11.217000000000001</v>
      </c>
      <c r="G11224">
        <v>22.436</v>
      </c>
      <c r="I11224">
        <v>40.330992010000003</v>
      </c>
      <c r="J11224">
        <v>11.217000000000001</v>
      </c>
      <c r="K11224">
        <v>22.436</v>
      </c>
      <c r="M11224">
        <v>38.161832359999998</v>
      </c>
      <c r="N11224">
        <v>11.217000000000001</v>
      </c>
      <c r="O11224">
        <v>22.436</v>
      </c>
      <c r="Q11224">
        <v>22.665504930000001</v>
      </c>
      <c r="R11224">
        <v>11.217000000000001</v>
      </c>
      <c r="S11224">
        <v>22.436</v>
      </c>
    </row>
    <row r="11225" spans="1:19" x14ac:dyDescent="0.3">
      <c r="A11225">
        <v>23.10586065</v>
      </c>
      <c r="B11225">
        <v>11.218</v>
      </c>
      <c r="C11225">
        <v>22.437999999999999</v>
      </c>
      <c r="E11225">
        <v>16.328110460000001</v>
      </c>
      <c r="F11225">
        <v>11.218</v>
      </c>
      <c r="G11225">
        <v>22.437999999999999</v>
      </c>
      <c r="I11225">
        <v>40.354291259999997</v>
      </c>
      <c r="J11225">
        <v>11.218</v>
      </c>
      <c r="K11225">
        <v>22.437999999999999</v>
      </c>
      <c r="M11225">
        <v>38.161832359999998</v>
      </c>
      <c r="N11225">
        <v>11.218</v>
      </c>
      <c r="O11225">
        <v>22.437999999999999</v>
      </c>
      <c r="Q11225">
        <v>22.644535609999998</v>
      </c>
      <c r="R11225">
        <v>11.218</v>
      </c>
      <c r="S11225">
        <v>22.437999999999999</v>
      </c>
    </row>
    <row r="11226" spans="1:19" x14ac:dyDescent="0.3">
      <c r="A11226">
        <v>23.11751027</v>
      </c>
      <c r="B11226">
        <v>11.218999999999999</v>
      </c>
      <c r="C11226">
        <v>22.44</v>
      </c>
      <c r="E11226">
        <v>16.30481121</v>
      </c>
      <c r="F11226">
        <v>11.218999999999999</v>
      </c>
      <c r="G11226">
        <v>22.44</v>
      </c>
      <c r="I11226">
        <v>40.39389997</v>
      </c>
      <c r="J11226">
        <v>11.218999999999999</v>
      </c>
      <c r="K11226">
        <v>22.44</v>
      </c>
      <c r="M11226">
        <v>38.143192970000001</v>
      </c>
      <c r="N11226">
        <v>11.218999999999999</v>
      </c>
      <c r="O11226">
        <v>22.44</v>
      </c>
      <c r="Q11226">
        <v>22.667834849999998</v>
      </c>
      <c r="R11226">
        <v>11.218999999999999</v>
      </c>
      <c r="S11226">
        <v>22.44</v>
      </c>
    </row>
    <row r="11227" spans="1:19" x14ac:dyDescent="0.3">
      <c r="A11227">
        <v>23.112850420000001</v>
      </c>
      <c r="B11227">
        <v>11.22</v>
      </c>
      <c r="C11227">
        <v>22.442</v>
      </c>
      <c r="E11227">
        <v>16.32112068</v>
      </c>
      <c r="F11227">
        <v>11.22</v>
      </c>
      <c r="G11227">
        <v>22.442</v>
      </c>
      <c r="I11227">
        <v>40.377590499999997</v>
      </c>
      <c r="J11227">
        <v>11.22</v>
      </c>
      <c r="K11227">
        <v>22.442</v>
      </c>
      <c r="M11227">
        <v>38.154842590000001</v>
      </c>
      <c r="N11227">
        <v>11.22</v>
      </c>
      <c r="O11227">
        <v>22.442</v>
      </c>
      <c r="Q11227">
        <v>22.67016478</v>
      </c>
      <c r="R11227">
        <v>11.22</v>
      </c>
      <c r="S11227">
        <v>22.442</v>
      </c>
    </row>
    <row r="11228" spans="1:19" x14ac:dyDescent="0.3">
      <c r="A11228">
        <v>23.110520489999999</v>
      </c>
      <c r="B11228">
        <v>11.221</v>
      </c>
      <c r="C11228">
        <v>22.443999999999999</v>
      </c>
      <c r="E11228">
        <v>16.311800989999998</v>
      </c>
      <c r="F11228">
        <v>11.221</v>
      </c>
      <c r="G11228">
        <v>22.443999999999999</v>
      </c>
      <c r="I11228">
        <v>40.356621179999998</v>
      </c>
      <c r="J11228">
        <v>11.221</v>
      </c>
      <c r="K11228">
        <v>22.443999999999999</v>
      </c>
      <c r="M11228">
        <v>38.157172510000002</v>
      </c>
      <c r="N11228">
        <v>11.221</v>
      </c>
      <c r="O11228">
        <v>22.443999999999999</v>
      </c>
      <c r="Q11228">
        <v>22.649195460000001</v>
      </c>
      <c r="R11228">
        <v>11.221</v>
      </c>
      <c r="S11228">
        <v>22.443999999999999</v>
      </c>
    </row>
    <row r="11229" spans="1:19" x14ac:dyDescent="0.3">
      <c r="A11229">
        <v>23.119840190000001</v>
      </c>
      <c r="B11229">
        <v>11.222</v>
      </c>
      <c r="C11229">
        <v>22.446000000000002</v>
      </c>
      <c r="E11229">
        <v>16.328110460000001</v>
      </c>
      <c r="F11229">
        <v>11.222</v>
      </c>
      <c r="G11229">
        <v>22.446000000000002</v>
      </c>
      <c r="I11229">
        <v>40.363610950000002</v>
      </c>
      <c r="J11229">
        <v>11.222</v>
      </c>
      <c r="K11229">
        <v>22.446000000000002</v>
      </c>
      <c r="M11229">
        <v>38.133873270000002</v>
      </c>
      <c r="N11229">
        <v>11.222</v>
      </c>
      <c r="O11229">
        <v>22.446000000000002</v>
      </c>
      <c r="Q11229">
        <v>22.6818144</v>
      </c>
      <c r="R11229">
        <v>11.222</v>
      </c>
      <c r="S11229">
        <v>22.446000000000002</v>
      </c>
    </row>
    <row r="11230" spans="1:19" x14ac:dyDescent="0.3">
      <c r="A11230">
        <v>23.094211019999999</v>
      </c>
      <c r="B11230">
        <v>11.223000000000001</v>
      </c>
      <c r="C11230">
        <v>22.448</v>
      </c>
      <c r="E11230">
        <v>16.328110460000001</v>
      </c>
      <c r="F11230">
        <v>11.223000000000001</v>
      </c>
      <c r="G11230">
        <v>22.448</v>
      </c>
      <c r="I11230">
        <v>40.37060073</v>
      </c>
      <c r="J11230">
        <v>11.223000000000001</v>
      </c>
      <c r="K11230">
        <v>22.448</v>
      </c>
      <c r="M11230">
        <v>38.126883489999997</v>
      </c>
      <c r="N11230">
        <v>11.223000000000001</v>
      </c>
      <c r="O11230">
        <v>22.448</v>
      </c>
      <c r="Q11230">
        <v>22.695793940000001</v>
      </c>
      <c r="R11230">
        <v>11.223000000000001</v>
      </c>
      <c r="S11230">
        <v>22.448</v>
      </c>
    </row>
    <row r="11231" spans="1:19" x14ac:dyDescent="0.3">
      <c r="A11231">
        <v>23.12217012</v>
      </c>
      <c r="B11231">
        <v>11.224</v>
      </c>
      <c r="C11231">
        <v>22.45</v>
      </c>
      <c r="E11231">
        <v>16.30481121</v>
      </c>
      <c r="F11231">
        <v>11.224</v>
      </c>
      <c r="G11231">
        <v>22.45</v>
      </c>
      <c r="I11231">
        <v>40.384580270000001</v>
      </c>
      <c r="J11231">
        <v>11.224</v>
      </c>
      <c r="K11231">
        <v>22.45</v>
      </c>
      <c r="M11231">
        <v>38.115233869999997</v>
      </c>
      <c r="N11231">
        <v>11.224</v>
      </c>
      <c r="O11231">
        <v>22.45</v>
      </c>
      <c r="Q11231">
        <v>22.684144320000001</v>
      </c>
      <c r="R11231">
        <v>11.224</v>
      </c>
      <c r="S11231">
        <v>22.45</v>
      </c>
    </row>
    <row r="11232" spans="1:19" x14ac:dyDescent="0.3">
      <c r="A11232">
        <v>23.154789059999999</v>
      </c>
      <c r="B11232">
        <v>11.225</v>
      </c>
      <c r="C11232">
        <v>22.452000000000002</v>
      </c>
      <c r="E11232">
        <v>16.288501740000001</v>
      </c>
      <c r="F11232">
        <v>11.225</v>
      </c>
      <c r="G11232">
        <v>22.452000000000002</v>
      </c>
      <c r="I11232">
        <v>40.38225035</v>
      </c>
      <c r="J11232">
        <v>11.225</v>
      </c>
      <c r="K11232">
        <v>22.452000000000002</v>
      </c>
      <c r="M11232">
        <v>38.110574020000001</v>
      </c>
      <c r="N11232">
        <v>11.225</v>
      </c>
      <c r="O11232">
        <v>22.452000000000002</v>
      </c>
      <c r="Q11232">
        <v>22.68647425</v>
      </c>
      <c r="R11232">
        <v>11.225</v>
      </c>
      <c r="S11232">
        <v>22.452000000000002</v>
      </c>
    </row>
    <row r="11233" spans="1:19" x14ac:dyDescent="0.3">
      <c r="A11233">
        <v>23.180418230000001</v>
      </c>
      <c r="B11233">
        <v>11.226000000000001</v>
      </c>
      <c r="C11233">
        <v>22.454000000000001</v>
      </c>
      <c r="E11233">
        <v>16.288501740000001</v>
      </c>
      <c r="F11233">
        <v>11.226000000000001</v>
      </c>
      <c r="G11233">
        <v>22.454000000000001</v>
      </c>
      <c r="I11233">
        <v>40.365940879999997</v>
      </c>
      <c r="J11233">
        <v>11.226000000000001</v>
      </c>
      <c r="K11233">
        <v>22.454000000000001</v>
      </c>
      <c r="M11233">
        <v>38.098924400000001</v>
      </c>
      <c r="N11233">
        <v>11.226000000000001</v>
      </c>
      <c r="O11233">
        <v>22.454000000000001</v>
      </c>
      <c r="Q11233">
        <v>22.691134099999999</v>
      </c>
      <c r="R11233">
        <v>11.226000000000001</v>
      </c>
      <c r="S11233">
        <v>22.454000000000001</v>
      </c>
    </row>
    <row r="11234" spans="1:19" x14ac:dyDescent="0.3">
      <c r="A11234">
        <v>23.180418230000001</v>
      </c>
      <c r="B11234">
        <v>11.227</v>
      </c>
      <c r="C11234">
        <v>22.456</v>
      </c>
      <c r="E11234">
        <v>16.295491519999999</v>
      </c>
      <c r="F11234">
        <v>11.227</v>
      </c>
      <c r="G11234">
        <v>22.456</v>
      </c>
      <c r="I11234">
        <v>40.335651859999999</v>
      </c>
      <c r="J11234">
        <v>11.227</v>
      </c>
      <c r="K11234">
        <v>22.456</v>
      </c>
      <c r="M11234">
        <v>38.089604700000002</v>
      </c>
      <c r="N11234">
        <v>11.227</v>
      </c>
      <c r="O11234">
        <v>22.456</v>
      </c>
      <c r="Q11234">
        <v>22.723753039999998</v>
      </c>
      <c r="R11234">
        <v>11.227</v>
      </c>
      <c r="S11234">
        <v>22.456</v>
      </c>
    </row>
    <row r="11235" spans="1:19" x14ac:dyDescent="0.3">
      <c r="A11235">
        <v>23.187408000000001</v>
      </c>
      <c r="B11235">
        <v>11.228</v>
      </c>
      <c r="C11235">
        <v>22.457999999999998</v>
      </c>
      <c r="E11235">
        <v>16.295491519999999</v>
      </c>
      <c r="F11235">
        <v>11.228</v>
      </c>
      <c r="G11235">
        <v>22.457999999999998</v>
      </c>
      <c r="I11235">
        <v>40.307692770000003</v>
      </c>
      <c r="J11235">
        <v>11.228</v>
      </c>
      <c r="K11235">
        <v>22.457999999999998</v>
      </c>
      <c r="M11235">
        <v>38.075625160000001</v>
      </c>
      <c r="N11235">
        <v>11.228</v>
      </c>
      <c r="O11235">
        <v>22.457999999999998</v>
      </c>
      <c r="Q11235">
        <v>22.719093189999999</v>
      </c>
      <c r="R11235">
        <v>11.228</v>
      </c>
      <c r="S11235">
        <v>22.457999999999998</v>
      </c>
    </row>
    <row r="11236" spans="1:19" x14ac:dyDescent="0.3">
      <c r="A11236">
        <v>23.182748149999998</v>
      </c>
      <c r="B11236">
        <v>11.228999999999999</v>
      </c>
      <c r="C11236">
        <v>22.46</v>
      </c>
      <c r="E11236">
        <v>16.295491519999999</v>
      </c>
      <c r="F11236">
        <v>11.228999999999999</v>
      </c>
      <c r="G11236">
        <v>22.46</v>
      </c>
      <c r="I11236">
        <v>40.298373069999997</v>
      </c>
      <c r="J11236">
        <v>11.228999999999999</v>
      </c>
      <c r="K11236">
        <v>22.46</v>
      </c>
      <c r="M11236">
        <v>38.059315689999998</v>
      </c>
      <c r="N11236">
        <v>11.228999999999999</v>
      </c>
      <c r="O11236">
        <v>22.46</v>
      </c>
      <c r="Q11236">
        <v>22.728412890000001</v>
      </c>
      <c r="R11236">
        <v>11.228999999999999</v>
      </c>
      <c r="S11236">
        <v>22.46</v>
      </c>
    </row>
    <row r="11237" spans="1:19" x14ac:dyDescent="0.3">
      <c r="A11237">
        <v>23.171098529999998</v>
      </c>
      <c r="B11237">
        <v>11.23</v>
      </c>
      <c r="C11237">
        <v>22.462</v>
      </c>
      <c r="E11237">
        <v>16.28151197</v>
      </c>
      <c r="F11237">
        <v>11.23</v>
      </c>
      <c r="G11237">
        <v>22.462</v>
      </c>
      <c r="I11237">
        <v>40.32633216</v>
      </c>
      <c r="J11237">
        <v>11.23</v>
      </c>
      <c r="K11237">
        <v>22.462</v>
      </c>
      <c r="M11237">
        <v>38.01737705</v>
      </c>
      <c r="N11237">
        <v>11.23</v>
      </c>
      <c r="O11237">
        <v>22.462</v>
      </c>
      <c r="Q11237">
        <v>22.737732579999999</v>
      </c>
      <c r="R11237">
        <v>11.23</v>
      </c>
      <c r="S11237">
        <v>22.462</v>
      </c>
    </row>
    <row r="11238" spans="1:19" x14ac:dyDescent="0.3">
      <c r="A11238">
        <v>23.173428449999999</v>
      </c>
      <c r="B11238">
        <v>11.231</v>
      </c>
      <c r="C11238">
        <v>22.463999999999999</v>
      </c>
      <c r="E11238">
        <v>16.279182039999998</v>
      </c>
      <c r="F11238">
        <v>11.231</v>
      </c>
      <c r="G11238">
        <v>22.463999999999999</v>
      </c>
      <c r="I11238">
        <v>40.31468254</v>
      </c>
      <c r="J11238">
        <v>11.231</v>
      </c>
      <c r="K11238">
        <v>22.463999999999999</v>
      </c>
      <c r="M11238">
        <v>38.005727419999999</v>
      </c>
      <c r="N11238">
        <v>11.231</v>
      </c>
      <c r="O11238">
        <v>22.463999999999999</v>
      </c>
      <c r="Q11238">
        <v>22.730742809999999</v>
      </c>
      <c r="R11238">
        <v>11.231</v>
      </c>
      <c r="S11238">
        <v>22.463999999999999</v>
      </c>
    </row>
    <row r="11239" spans="1:19" x14ac:dyDescent="0.3">
      <c r="A11239">
        <v>23.178088299999999</v>
      </c>
      <c r="B11239">
        <v>11.231999999999999</v>
      </c>
      <c r="C11239">
        <v>22.466000000000001</v>
      </c>
      <c r="E11239">
        <v>16.272192270000001</v>
      </c>
      <c r="F11239">
        <v>11.231999999999999</v>
      </c>
      <c r="G11239">
        <v>22.466000000000001</v>
      </c>
      <c r="I11239">
        <v>40.321672309999997</v>
      </c>
      <c r="J11239">
        <v>11.231999999999999</v>
      </c>
      <c r="K11239">
        <v>22.466000000000001</v>
      </c>
      <c r="M11239">
        <v>37.991747879999998</v>
      </c>
      <c r="N11239">
        <v>11.231999999999999</v>
      </c>
      <c r="O11239">
        <v>22.466000000000001</v>
      </c>
      <c r="Q11239">
        <v>22.733072740000001</v>
      </c>
      <c r="R11239">
        <v>11.231999999999999</v>
      </c>
      <c r="S11239">
        <v>22.466000000000001</v>
      </c>
    </row>
    <row r="11240" spans="1:19" x14ac:dyDescent="0.3">
      <c r="A11240">
        <v>23.192067850000001</v>
      </c>
      <c r="B11240">
        <v>11.233000000000001</v>
      </c>
      <c r="C11240">
        <v>22.468</v>
      </c>
      <c r="E11240">
        <v>16.283841890000001</v>
      </c>
      <c r="F11240">
        <v>11.233000000000001</v>
      </c>
      <c r="G11240">
        <v>22.468</v>
      </c>
      <c r="I11240">
        <v>40.286723449999997</v>
      </c>
      <c r="J11240">
        <v>11.233000000000001</v>
      </c>
      <c r="K11240">
        <v>22.468</v>
      </c>
      <c r="M11240">
        <v>38.003397499999998</v>
      </c>
      <c r="N11240">
        <v>11.233000000000001</v>
      </c>
      <c r="O11240">
        <v>22.468</v>
      </c>
      <c r="Q11240">
        <v>22.74938221</v>
      </c>
      <c r="R11240">
        <v>11.233000000000001</v>
      </c>
      <c r="S11240">
        <v>22.468</v>
      </c>
    </row>
    <row r="11241" spans="1:19" x14ac:dyDescent="0.3">
      <c r="A11241">
        <v>23.18973793</v>
      </c>
      <c r="B11241">
        <v>11.234</v>
      </c>
      <c r="C11241">
        <v>22.47</v>
      </c>
      <c r="E11241">
        <v>16.28617182</v>
      </c>
      <c r="F11241">
        <v>11.234</v>
      </c>
      <c r="G11241">
        <v>22.47</v>
      </c>
      <c r="I11241">
        <v>40.263424200000003</v>
      </c>
      <c r="J11241">
        <v>11.234</v>
      </c>
      <c r="K11241">
        <v>22.47</v>
      </c>
      <c r="M11241">
        <v>37.998737650000002</v>
      </c>
      <c r="N11241">
        <v>11.234</v>
      </c>
      <c r="O11241">
        <v>22.47</v>
      </c>
      <c r="Q11241">
        <v>22.782001149999999</v>
      </c>
      <c r="R11241">
        <v>11.234</v>
      </c>
      <c r="S11241">
        <v>22.47</v>
      </c>
    </row>
    <row r="11242" spans="1:19" x14ac:dyDescent="0.3">
      <c r="A11242">
        <v>23.194397769999998</v>
      </c>
      <c r="B11242">
        <v>11.234999999999999</v>
      </c>
      <c r="C11242">
        <v>22.472000000000001</v>
      </c>
      <c r="E11242">
        <v>16.253552880000001</v>
      </c>
      <c r="F11242">
        <v>11.234999999999999</v>
      </c>
      <c r="G11242">
        <v>22.472000000000001</v>
      </c>
      <c r="I11242">
        <v>40.277403749999998</v>
      </c>
      <c r="J11242">
        <v>11.234999999999999</v>
      </c>
      <c r="K11242">
        <v>22.472000000000001</v>
      </c>
      <c r="M11242">
        <v>37.987088030000002</v>
      </c>
      <c r="N11242">
        <v>11.234999999999999</v>
      </c>
      <c r="O11242">
        <v>22.472000000000001</v>
      </c>
      <c r="Q11242">
        <v>22.78433107</v>
      </c>
      <c r="R11242">
        <v>11.234999999999999</v>
      </c>
      <c r="S11242">
        <v>22.472000000000001</v>
      </c>
    </row>
    <row r="11243" spans="1:19" x14ac:dyDescent="0.3">
      <c r="A11243">
        <v>23.166438679999999</v>
      </c>
      <c r="B11243">
        <v>11.236000000000001</v>
      </c>
      <c r="C11243">
        <v>22.474</v>
      </c>
      <c r="E11243">
        <v>16.216274080000002</v>
      </c>
      <c r="F11243">
        <v>11.236000000000001</v>
      </c>
      <c r="G11243">
        <v>22.474</v>
      </c>
      <c r="I11243">
        <v>40.261094280000002</v>
      </c>
      <c r="J11243">
        <v>11.236000000000001</v>
      </c>
      <c r="K11243">
        <v>22.474</v>
      </c>
      <c r="M11243">
        <v>38.003397499999998</v>
      </c>
      <c r="N11243">
        <v>11.236000000000001</v>
      </c>
      <c r="O11243">
        <v>22.474</v>
      </c>
      <c r="Q11243">
        <v>22.795980700000001</v>
      </c>
      <c r="R11243">
        <v>11.236000000000001</v>
      </c>
      <c r="S11243">
        <v>22.474</v>
      </c>
    </row>
    <row r="11244" spans="1:19" x14ac:dyDescent="0.3">
      <c r="A11244">
        <v>23.136149660000001</v>
      </c>
      <c r="B11244">
        <v>11.237</v>
      </c>
      <c r="C11244">
        <v>22.475999999999999</v>
      </c>
      <c r="E11244">
        <v>16.209284310000001</v>
      </c>
      <c r="F11244">
        <v>11.237</v>
      </c>
      <c r="G11244">
        <v>22.475999999999999</v>
      </c>
      <c r="I11244">
        <v>40.22381549</v>
      </c>
      <c r="J11244">
        <v>11.237</v>
      </c>
      <c r="K11244">
        <v>22.475999999999999</v>
      </c>
      <c r="M11244">
        <v>37.998737650000002</v>
      </c>
      <c r="N11244">
        <v>11.237</v>
      </c>
      <c r="O11244">
        <v>22.475999999999999</v>
      </c>
      <c r="Q11244">
        <v>22.82859964</v>
      </c>
      <c r="R11244">
        <v>11.237</v>
      </c>
      <c r="S11244">
        <v>22.475999999999999</v>
      </c>
    </row>
    <row r="11245" spans="1:19" x14ac:dyDescent="0.3">
      <c r="A11245">
        <v>23.154789059999999</v>
      </c>
      <c r="B11245">
        <v>11.238</v>
      </c>
      <c r="C11245">
        <v>22.478000000000002</v>
      </c>
      <c r="E11245">
        <v>16.19064492</v>
      </c>
      <c r="F11245">
        <v>11.238</v>
      </c>
      <c r="G11245">
        <v>22.478000000000002</v>
      </c>
      <c r="I11245">
        <v>40.216825710000002</v>
      </c>
      <c r="J11245">
        <v>11.238</v>
      </c>
      <c r="K11245">
        <v>22.478000000000002</v>
      </c>
      <c r="M11245">
        <v>38.010387270000003</v>
      </c>
      <c r="N11245">
        <v>11.238</v>
      </c>
      <c r="O11245">
        <v>22.478000000000002</v>
      </c>
      <c r="Q11245">
        <v>22.847239030000001</v>
      </c>
      <c r="R11245">
        <v>11.238</v>
      </c>
      <c r="S11245">
        <v>22.478000000000002</v>
      </c>
    </row>
    <row r="11246" spans="1:19" x14ac:dyDescent="0.3">
      <c r="A11246">
        <v>23.124500040000001</v>
      </c>
      <c r="B11246">
        <v>11.239000000000001</v>
      </c>
      <c r="C11246">
        <v>22.48</v>
      </c>
      <c r="E11246">
        <v>16.20229454</v>
      </c>
      <c r="F11246">
        <v>11.239000000000001</v>
      </c>
      <c r="G11246">
        <v>22.48</v>
      </c>
      <c r="I11246">
        <v>40.193526470000002</v>
      </c>
      <c r="J11246">
        <v>11.239000000000001</v>
      </c>
      <c r="K11246">
        <v>22.48</v>
      </c>
      <c r="M11246">
        <v>38.003397499999998</v>
      </c>
      <c r="N11246">
        <v>11.239000000000001</v>
      </c>
      <c r="O11246">
        <v>22.48</v>
      </c>
      <c r="Q11246">
        <v>22.8635485</v>
      </c>
      <c r="R11246">
        <v>11.239000000000001</v>
      </c>
      <c r="S11246">
        <v>22.48</v>
      </c>
    </row>
    <row r="11247" spans="1:19" x14ac:dyDescent="0.3">
      <c r="A11247">
        <v>23.126829969999999</v>
      </c>
      <c r="B11247">
        <v>11.24</v>
      </c>
      <c r="C11247">
        <v>22.481999999999999</v>
      </c>
      <c r="E11247">
        <v>16.21860401</v>
      </c>
      <c r="F11247">
        <v>11.24</v>
      </c>
      <c r="G11247">
        <v>22.481999999999999</v>
      </c>
      <c r="I11247">
        <v>40.163237449999997</v>
      </c>
      <c r="J11247">
        <v>11.24</v>
      </c>
      <c r="K11247">
        <v>22.481999999999999</v>
      </c>
      <c r="M11247">
        <v>37.968448629999997</v>
      </c>
      <c r="N11247">
        <v>11.24</v>
      </c>
      <c r="O11247">
        <v>22.481999999999999</v>
      </c>
      <c r="Q11247">
        <v>22.86820835</v>
      </c>
      <c r="R11247">
        <v>11.24</v>
      </c>
      <c r="S11247">
        <v>22.481999999999999</v>
      </c>
    </row>
    <row r="11248" spans="1:19" x14ac:dyDescent="0.3">
      <c r="A11248">
        <v>23.101200800000001</v>
      </c>
      <c r="B11248">
        <v>11.241</v>
      </c>
      <c r="C11248">
        <v>22.484000000000002</v>
      </c>
      <c r="E11248">
        <v>16.21394416</v>
      </c>
      <c r="F11248">
        <v>11.241</v>
      </c>
      <c r="G11248">
        <v>22.484000000000002</v>
      </c>
      <c r="I11248">
        <v>40.177216999999999</v>
      </c>
      <c r="J11248">
        <v>11.241</v>
      </c>
      <c r="K11248">
        <v>22.484000000000002</v>
      </c>
      <c r="M11248">
        <v>37.928839920000001</v>
      </c>
      <c r="N11248">
        <v>11.241</v>
      </c>
      <c r="O11248">
        <v>22.484000000000002</v>
      </c>
      <c r="Q11248">
        <v>22.854228809999999</v>
      </c>
      <c r="R11248">
        <v>11.241</v>
      </c>
      <c r="S11248">
        <v>22.484000000000002</v>
      </c>
    </row>
    <row r="11249" spans="1:19" x14ac:dyDescent="0.3">
      <c r="A11249">
        <v>23.08955117</v>
      </c>
      <c r="B11249">
        <v>11.242000000000001</v>
      </c>
      <c r="C11249">
        <v>22.486000000000001</v>
      </c>
      <c r="E11249">
        <v>16.253552880000001</v>
      </c>
      <c r="F11249">
        <v>11.242000000000001</v>
      </c>
      <c r="G11249">
        <v>22.486000000000001</v>
      </c>
      <c r="I11249">
        <v>40.191196550000001</v>
      </c>
      <c r="J11249">
        <v>11.242000000000001</v>
      </c>
      <c r="K11249">
        <v>22.486000000000001</v>
      </c>
      <c r="M11249">
        <v>37.928839920000001</v>
      </c>
      <c r="N11249">
        <v>11.242000000000001</v>
      </c>
      <c r="O11249">
        <v>22.486000000000001</v>
      </c>
      <c r="Q11249">
        <v>22.85189888</v>
      </c>
      <c r="R11249">
        <v>11.242000000000001</v>
      </c>
      <c r="S11249">
        <v>22.486000000000001</v>
      </c>
    </row>
    <row r="11250" spans="1:19" x14ac:dyDescent="0.3">
      <c r="A11250">
        <v>23.075571629999999</v>
      </c>
      <c r="B11250">
        <v>11.243</v>
      </c>
      <c r="C11250">
        <v>22.488</v>
      </c>
      <c r="E11250">
        <v>16.260542650000001</v>
      </c>
      <c r="F11250">
        <v>11.243</v>
      </c>
      <c r="G11250">
        <v>22.488</v>
      </c>
      <c r="I11250">
        <v>40.193526470000002</v>
      </c>
      <c r="J11250">
        <v>11.243</v>
      </c>
      <c r="K11250">
        <v>22.488</v>
      </c>
      <c r="M11250">
        <v>37.919520220000003</v>
      </c>
      <c r="N11250">
        <v>11.243</v>
      </c>
      <c r="O11250">
        <v>22.488</v>
      </c>
      <c r="Q11250">
        <v>22.826269709999998</v>
      </c>
      <c r="R11250">
        <v>11.243</v>
      </c>
      <c r="S11250">
        <v>22.488</v>
      </c>
    </row>
    <row r="11251" spans="1:19" x14ac:dyDescent="0.3">
      <c r="A11251">
        <v>23.08955117</v>
      </c>
      <c r="B11251">
        <v>11.244</v>
      </c>
      <c r="C11251">
        <v>22.49</v>
      </c>
      <c r="E11251">
        <v>16.237243400000001</v>
      </c>
      <c r="F11251">
        <v>11.244</v>
      </c>
      <c r="G11251">
        <v>22.49</v>
      </c>
      <c r="I11251">
        <v>40.184206770000003</v>
      </c>
      <c r="J11251">
        <v>11.244</v>
      </c>
      <c r="K11251">
        <v>22.49</v>
      </c>
      <c r="M11251">
        <v>37.90321075</v>
      </c>
      <c r="N11251">
        <v>11.244</v>
      </c>
      <c r="O11251">
        <v>22.49</v>
      </c>
      <c r="Q11251">
        <v>22.814620089999998</v>
      </c>
      <c r="R11251">
        <v>11.244</v>
      </c>
      <c r="S11251">
        <v>22.49</v>
      </c>
    </row>
    <row r="11252" spans="1:19" x14ac:dyDescent="0.3">
      <c r="A11252">
        <v>23.07790155</v>
      </c>
      <c r="B11252">
        <v>11.244999999999999</v>
      </c>
      <c r="C11252">
        <v>22.492000000000001</v>
      </c>
      <c r="E11252">
        <v>16.265202500000001</v>
      </c>
      <c r="F11252">
        <v>11.244999999999999</v>
      </c>
      <c r="G11252">
        <v>22.492000000000001</v>
      </c>
      <c r="I11252">
        <v>40.188866619999999</v>
      </c>
      <c r="J11252">
        <v>11.244999999999999</v>
      </c>
      <c r="K11252">
        <v>22.492000000000001</v>
      </c>
      <c r="M11252">
        <v>37.856612259999999</v>
      </c>
      <c r="N11252">
        <v>11.244999999999999</v>
      </c>
      <c r="O11252">
        <v>22.492000000000001</v>
      </c>
      <c r="Q11252">
        <v>22.823939790000001</v>
      </c>
      <c r="R11252">
        <v>11.244999999999999</v>
      </c>
      <c r="S11252">
        <v>22.492000000000001</v>
      </c>
    </row>
    <row r="11253" spans="1:19" x14ac:dyDescent="0.3">
      <c r="A11253">
        <v>23.08955117</v>
      </c>
      <c r="B11253">
        <v>11.246</v>
      </c>
      <c r="C11253">
        <v>22.494</v>
      </c>
      <c r="E11253">
        <v>16.255882799999998</v>
      </c>
      <c r="F11253">
        <v>11.246</v>
      </c>
      <c r="G11253">
        <v>22.494</v>
      </c>
      <c r="I11253">
        <v>40.195856390000003</v>
      </c>
      <c r="J11253">
        <v>11.246</v>
      </c>
      <c r="K11253">
        <v>22.494</v>
      </c>
      <c r="M11253">
        <v>37.826323240000001</v>
      </c>
      <c r="N11253">
        <v>11.246</v>
      </c>
      <c r="O11253">
        <v>22.494</v>
      </c>
      <c r="Q11253">
        <v>22.877528049999999</v>
      </c>
      <c r="R11253">
        <v>11.246</v>
      </c>
      <c r="S11253">
        <v>22.494</v>
      </c>
    </row>
    <row r="11254" spans="1:19" x14ac:dyDescent="0.3">
      <c r="A11254">
        <v>23.07790155</v>
      </c>
      <c r="B11254">
        <v>11.247</v>
      </c>
      <c r="C11254">
        <v>22.495999999999999</v>
      </c>
      <c r="E11254">
        <v>16.246563099999999</v>
      </c>
      <c r="F11254">
        <v>11.247</v>
      </c>
      <c r="G11254">
        <v>22.495999999999999</v>
      </c>
      <c r="I11254">
        <v>40.193526470000002</v>
      </c>
      <c r="J11254">
        <v>11.247</v>
      </c>
      <c r="K11254">
        <v>22.495999999999999</v>
      </c>
      <c r="M11254">
        <v>37.817003540000002</v>
      </c>
      <c r="N11254">
        <v>11.247</v>
      </c>
      <c r="O11254">
        <v>22.495999999999999</v>
      </c>
      <c r="Q11254">
        <v>22.926456460000001</v>
      </c>
      <c r="R11254">
        <v>11.247</v>
      </c>
      <c r="S11254">
        <v>22.495999999999999</v>
      </c>
    </row>
    <row r="11255" spans="1:19" x14ac:dyDescent="0.3">
      <c r="A11255">
        <v>23.06159208</v>
      </c>
      <c r="B11255">
        <v>11.247999999999999</v>
      </c>
      <c r="C11255">
        <v>22.498000000000001</v>
      </c>
      <c r="E11255">
        <v>16.279182039999998</v>
      </c>
      <c r="F11255">
        <v>11.247999999999999</v>
      </c>
      <c r="G11255">
        <v>22.498000000000001</v>
      </c>
      <c r="I11255">
        <v>40.17954692</v>
      </c>
      <c r="J11255">
        <v>11.247999999999999</v>
      </c>
      <c r="K11255">
        <v>22.498000000000001</v>
      </c>
      <c r="M11255">
        <v>37.805353920000002</v>
      </c>
      <c r="N11255">
        <v>11.247999999999999</v>
      </c>
      <c r="O11255">
        <v>22.498000000000001</v>
      </c>
      <c r="Q11255">
        <v>22.928786389999999</v>
      </c>
      <c r="R11255">
        <v>11.247999999999999</v>
      </c>
      <c r="S11255">
        <v>22.498000000000001</v>
      </c>
    </row>
    <row r="11256" spans="1:19" x14ac:dyDescent="0.3">
      <c r="A11256">
        <v>23.059262159999999</v>
      </c>
      <c r="B11256">
        <v>11.249000000000001</v>
      </c>
      <c r="C11256">
        <v>22.5</v>
      </c>
      <c r="E11256">
        <v>16.260542650000001</v>
      </c>
      <c r="F11256">
        <v>11.249000000000001</v>
      </c>
      <c r="G11256">
        <v>22.5</v>
      </c>
      <c r="I11256">
        <v>40.186536699999998</v>
      </c>
      <c r="J11256">
        <v>11.249000000000001</v>
      </c>
      <c r="K11256">
        <v>22.5</v>
      </c>
      <c r="M11256">
        <v>37.826323240000001</v>
      </c>
      <c r="N11256">
        <v>11.249000000000001</v>
      </c>
      <c r="O11256">
        <v>22.5</v>
      </c>
      <c r="Q11256">
        <v>22.92412654</v>
      </c>
      <c r="R11256">
        <v>11.249000000000001</v>
      </c>
      <c r="S11256">
        <v>22.5</v>
      </c>
    </row>
    <row r="11257" spans="1:19" x14ac:dyDescent="0.3">
      <c r="A11257">
        <v>23.082561399999999</v>
      </c>
      <c r="B11257">
        <v>11.25</v>
      </c>
      <c r="C11257">
        <v>22.501999999999999</v>
      </c>
      <c r="E11257">
        <v>16.223263859999999</v>
      </c>
      <c r="F11257">
        <v>11.25</v>
      </c>
      <c r="G11257">
        <v>22.501999999999999</v>
      </c>
      <c r="I11257">
        <v>40.163237449999997</v>
      </c>
      <c r="J11257">
        <v>11.25</v>
      </c>
      <c r="K11257">
        <v>22.501999999999999</v>
      </c>
      <c r="M11257">
        <v>37.821663389999998</v>
      </c>
      <c r="N11257">
        <v>11.25</v>
      </c>
      <c r="O11257">
        <v>22.501999999999999</v>
      </c>
      <c r="Q11257">
        <v>22.938106090000002</v>
      </c>
      <c r="R11257">
        <v>11.25</v>
      </c>
      <c r="S11257">
        <v>22.501999999999999</v>
      </c>
    </row>
    <row r="11258" spans="1:19" x14ac:dyDescent="0.3">
      <c r="A11258">
        <v>23.108190570000001</v>
      </c>
      <c r="B11258">
        <v>11.250999999999999</v>
      </c>
      <c r="C11258">
        <v>22.504000000000001</v>
      </c>
      <c r="E11258">
        <v>16.24190325</v>
      </c>
      <c r="F11258">
        <v>11.250999999999999</v>
      </c>
      <c r="G11258">
        <v>22.504000000000001</v>
      </c>
      <c r="I11258">
        <v>40.14459806</v>
      </c>
      <c r="J11258">
        <v>11.250999999999999</v>
      </c>
      <c r="K11258">
        <v>22.504000000000001</v>
      </c>
      <c r="M11258">
        <v>37.800694069999999</v>
      </c>
      <c r="N11258">
        <v>11.250999999999999</v>
      </c>
      <c r="O11258">
        <v>22.504000000000001</v>
      </c>
      <c r="Q11258">
        <v>22.96373526</v>
      </c>
      <c r="R11258">
        <v>11.250999999999999</v>
      </c>
      <c r="S11258">
        <v>22.504000000000001</v>
      </c>
    </row>
    <row r="11259" spans="1:19" x14ac:dyDescent="0.3">
      <c r="A11259">
        <v>23.119840190000001</v>
      </c>
      <c r="B11259">
        <v>11.252000000000001</v>
      </c>
      <c r="C11259">
        <v>22.506</v>
      </c>
      <c r="E11259">
        <v>16.26986235</v>
      </c>
      <c r="F11259">
        <v>11.252000000000001</v>
      </c>
      <c r="G11259">
        <v>22.506</v>
      </c>
      <c r="I11259">
        <v>40.146927980000001</v>
      </c>
      <c r="J11259">
        <v>11.252000000000001</v>
      </c>
      <c r="K11259">
        <v>22.506</v>
      </c>
      <c r="M11259">
        <v>37.803024000000001</v>
      </c>
      <c r="N11259">
        <v>11.252000000000001</v>
      </c>
      <c r="O11259">
        <v>22.506</v>
      </c>
      <c r="Q11259">
        <v>22.980044729999999</v>
      </c>
      <c r="R11259">
        <v>11.252000000000001</v>
      </c>
      <c r="S11259">
        <v>22.506</v>
      </c>
    </row>
    <row r="11260" spans="1:19" x14ac:dyDescent="0.3">
      <c r="A11260">
        <v>23.119840190000001</v>
      </c>
      <c r="B11260">
        <v>11.253</v>
      </c>
      <c r="C11260">
        <v>22.507999999999999</v>
      </c>
      <c r="E11260">
        <v>16.237243400000001</v>
      </c>
      <c r="F11260">
        <v>11.253</v>
      </c>
      <c r="G11260">
        <v>22.507999999999999</v>
      </c>
      <c r="I11260">
        <v>40.153917749999998</v>
      </c>
      <c r="J11260">
        <v>11.253</v>
      </c>
      <c r="K11260">
        <v>22.507999999999999</v>
      </c>
      <c r="M11260">
        <v>37.765745209999999</v>
      </c>
      <c r="N11260">
        <v>11.253</v>
      </c>
      <c r="O11260">
        <v>22.507999999999999</v>
      </c>
      <c r="Q11260">
        <v>22.970725030000001</v>
      </c>
      <c r="R11260">
        <v>11.253</v>
      </c>
      <c r="S11260">
        <v>22.507999999999999</v>
      </c>
    </row>
    <row r="11261" spans="1:19" x14ac:dyDescent="0.3">
      <c r="A11261">
        <v>23.131489810000001</v>
      </c>
      <c r="B11261">
        <v>11.254</v>
      </c>
      <c r="C11261">
        <v>22.51</v>
      </c>
      <c r="E11261">
        <v>16.253552880000001</v>
      </c>
      <c r="F11261">
        <v>11.254</v>
      </c>
      <c r="G11261">
        <v>22.51</v>
      </c>
      <c r="I11261">
        <v>40.15624768</v>
      </c>
      <c r="J11261">
        <v>11.254</v>
      </c>
      <c r="K11261">
        <v>22.51</v>
      </c>
      <c r="M11261">
        <v>37.777394829999999</v>
      </c>
      <c r="N11261">
        <v>11.254</v>
      </c>
      <c r="O11261">
        <v>22.51</v>
      </c>
      <c r="Q11261">
        <v>23.008003819999999</v>
      </c>
      <c r="R11261">
        <v>11.254</v>
      </c>
      <c r="S11261">
        <v>22.51</v>
      </c>
    </row>
    <row r="11262" spans="1:19" x14ac:dyDescent="0.3">
      <c r="A11262">
        <v>23.124500040000001</v>
      </c>
      <c r="B11262">
        <v>11.255000000000001</v>
      </c>
      <c r="C11262">
        <v>22.512</v>
      </c>
      <c r="E11262">
        <v>16.223263859999999</v>
      </c>
      <c r="F11262">
        <v>11.255000000000001</v>
      </c>
      <c r="G11262">
        <v>22.512</v>
      </c>
      <c r="I11262">
        <v>40.132948429999999</v>
      </c>
      <c r="J11262">
        <v>11.255000000000001</v>
      </c>
      <c r="K11262">
        <v>22.512</v>
      </c>
      <c r="M11262">
        <v>37.754095579999998</v>
      </c>
      <c r="N11262">
        <v>11.255000000000001</v>
      </c>
      <c r="O11262">
        <v>22.512</v>
      </c>
      <c r="Q11262">
        <v>22.973054950000002</v>
      </c>
      <c r="R11262">
        <v>11.255000000000001</v>
      </c>
      <c r="S11262">
        <v>22.512</v>
      </c>
    </row>
    <row r="11263" spans="1:19" x14ac:dyDescent="0.3">
      <c r="A11263">
        <v>23.159448909999998</v>
      </c>
      <c r="B11263">
        <v>11.256</v>
      </c>
      <c r="C11263">
        <v>22.513999999999999</v>
      </c>
      <c r="E11263">
        <v>16.204624460000002</v>
      </c>
      <c r="F11263">
        <v>11.256</v>
      </c>
      <c r="G11263">
        <v>22.513999999999999</v>
      </c>
      <c r="I11263">
        <v>40.102659420000002</v>
      </c>
      <c r="J11263">
        <v>11.256</v>
      </c>
      <c r="K11263">
        <v>22.513999999999999</v>
      </c>
      <c r="M11263">
        <v>37.742445959999998</v>
      </c>
      <c r="N11263">
        <v>11.256</v>
      </c>
      <c r="O11263">
        <v>22.513999999999999</v>
      </c>
      <c r="Q11263">
        <v>22.977714800000001</v>
      </c>
      <c r="R11263">
        <v>11.256</v>
      </c>
      <c r="S11263">
        <v>22.513999999999999</v>
      </c>
    </row>
    <row r="11264" spans="1:19" x14ac:dyDescent="0.3">
      <c r="A11264">
        <v>23.18973793</v>
      </c>
      <c r="B11264">
        <v>11.257</v>
      </c>
      <c r="C11264">
        <v>22.515999999999998</v>
      </c>
      <c r="E11264">
        <v>16.19064492</v>
      </c>
      <c r="F11264">
        <v>11.257</v>
      </c>
      <c r="G11264">
        <v>22.515999999999998</v>
      </c>
      <c r="I11264">
        <v>40.072370399999997</v>
      </c>
      <c r="J11264">
        <v>11.257</v>
      </c>
      <c r="K11264">
        <v>22.515999999999998</v>
      </c>
      <c r="M11264">
        <v>37.714486870000002</v>
      </c>
      <c r="N11264">
        <v>11.257</v>
      </c>
      <c r="O11264">
        <v>22.515999999999998</v>
      </c>
      <c r="Q11264">
        <v>22.977714800000001</v>
      </c>
      <c r="R11264">
        <v>11.257</v>
      </c>
      <c r="S11264">
        <v>22.515999999999998</v>
      </c>
    </row>
    <row r="11265" spans="1:19" x14ac:dyDescent="0.3">
      <c r="A11265">
        <v>23.199057620000001</v>
      </c>
      <c r="B11265">
        <v>11.257999999999999</v>
      </c>
      <c r="C11265">
        <v>22.518000000000001</v>
      </c>
      <c r="E11265">
        <v>16.16734567</v>
      </c>
      <c r="F11265">
        <v>11.257999999999999</v>
      </c>
      <c r="G11265">
        <v>22.518000000000001</v>
      </c>
      <c r="I11265">
        <v>40.095669639999997</v>
      </c>
      <c r="J11265">
        <v>11.257999999999999</v>
      </c>
      <c r="K11265">
        <v>22.518000000000001</v>
      </c>
      <c r="M11265">
        <v>37.658568680000002</v>
      </c>
      <c r="N11265">
        <v>11.257999999999999</v>
      </c>
      <c r="O11265">
        <v>22.518000000000001</v>
      </c>
      <c r="Q11265">
        <v>22.959075410000001</v>
      </c>
      <c r="R11265">
        <v>11.257999999999999</v>
      </c>
      <c r="S11265">
        <v>22.518000000000001</v>
      </c>
    </row>
    <row r="11266" spans="1:19" x14ac:dyDescent="0.3">
      <c r="A11266">
        <v>23.206047399999999</v>
      </c>
      <c r="B11266">
        <v>11.259</v>
      </c>
      <c r="C11266">
        <v>22.52</v>
      </c>
      <c r="E11266">
        <v>16.165015749999998</v>
      </c>
      <c r="F11266">
        <v>11.259</v>
      </c>
      <c r="G11266">
        <v>22.52</v>
      </c>
      <c r="I11266">
        <v>40.11197911</v>
      </c>
      <c r="J11266">
        <v>11.259</v>
      </c>
      <c r="K11266">
        <v>22.52</v>
      </c>
      <c r="M11266">
        <v>37.660898609999997</v>
      </c>
      <c r="N11266">
        <v>11.259</v>
      </c>
      <c r="O11266">
        <v>22.52</v>
      </c>
      <c r="Q11266">
        <v>22.949755710000002</v>
      </c>
      <c r="R11266">
        <v>11.259</v>
      </c>
      <c r="S11266">
        <v>22.52</v>
      </c>
    </row>
    <row r="11267" spans="1:19" x14ac:dyDescent="0.3">
      <c r="A11267">
        <v>23.206047399999999</v>
      </c>
      <c r="B11267">
        <v>11.26</v>
      </c>
      <c r="C11267">
        <v>22.521999999999998</v>
      </c>
      <c r="E11267">
        <v>16.153366120000001</v>
      </c>
      <c r="F11267">
        <v>11.26</v>
      </c>
      <c r="G11267">
        <v>22.521999999999998</v>
      </c>
      <c r="I11267">
        <v>40.109649189999999</v>
      </c>
      <c r="J11267">
        <v>11.26</v>
      </c>
      <c r="K11267">
        <v>22.521999999999998</v>
      </c>
      <c r="M11267">
        <v>37.646919060000002</v>
      </c>
      <c r="N11267">
        <v>11.26</v>
      </c>
      <c r="O11267">
        <v>22.521999999999998</v>
      </c>
      <c r="Q11267">
        <v>22.93111631</v>
      </c>
      <c r="R11267">
        <v>11.26</v>
      </c>
      <c r="S11267">
        <v>22.521999999999998</v>
      </c>
    </row>
    <row r="11268" spans="1:19" x14ac:dyDescent="0.3">
      <c r="A11268">
        <v>23.20837732</v>
      </c>
      <c r="B11268">
        <v>11.260999999999999</v>
      </c>
      <c r="C11268">
        <v>22.524000000000001</v>
      </c>
      <c r="E11268">
        <v>16.146376350000001</v>
      </c>
      <c r="F11268">
        <v>11.260999999999999</v>
      </c>
      <c r="G11268">
        <v>22.524000000000001</v>
      </c>
      <c r="I11268">
        <v>40.10032949</v>
      </c>
      <c r="J11268">
        <v>11.260999999999999</v>
      </c>
      <c r="K11268">
        <v>22.524000000000001</v>
      </c>
      <c r="M11268">
        <v>37.642259209999999</v>
      </c>
      <c r="N11268">
        <v>11.260999999999999</v>
      </c>
      <c r="O11268">
        <v>22.524000000000001</v>
      </c>
      <c r="Q11268">
        <v>22.940436009999999</v>
      </c>
      <c r="R11268">
        <v>11.260999999999999</v>
      </c>
      <c r="S11268">
        <v>22.524000000000001</v>
      </c>
    </row>
    <row r="11269" spans="1:19" x14ac:dyDescent="0.3">
      <c r="A11269">
        <v>23.222356869999999</v>
      </c>
      <c r="B11269">
        <v>11.262</v>
      </c>
      <c r="C11269">
        <v>22.526</v>
      </c>
      <c r="E11269">
        <v>16.134726730000001</v>
      </c>
      <c r="F11269">
        <v>11.262</v>
      </c>
      <c r="G11269">
        <v>22.526</v>
      </c>
      <c r="I11269">
        <v>40.037421530000003</v>
      </c>
      <c r="J11269">
        <v>11.262</v>
      </c>
      <c r="K11269">
        <v>22.526</v>
      </c>
      <c r="M11269">
        <v>37.618959969999999</v>
      </c>
      <c r="N11269">
        <v>11.262</v>
      </c>
      <c r="O11269">
        <v>22.526</v>
      </c>
      <c r="Q11269">
        <v>22.96373526</v>
      </c>
      <c r="R11269">
        <v>11.262</v>
      </c>
      <c r="S11269">
        <v>22.526</v>
      </c>
    </row>
    <row r="11270" spans="1:19" x14ac:dyDescent="0.3">
      <c r="A11270">
        <v>23.210707249999999</v>
      </c>
      <c r="B11270">
        <v>11.263</v>
      </c>
      <c r="C11270">
        <v>22.527999999999999</v>
      </c>
      <c r="E11270">
        <v>16.12773696</v>
      </c>
      <c r="F11270">
        <v>11.263</v>
      </c>
      <c r="G11270">
        <v>22.527999999999999</v>
      </c>
      <c r="I11270">
        <v>40.023441990000002</v>
      </c>
      <c r="J11270">
        <v>11.263</v>
      </c>
      <c r="K11270">
        <v>22.527999999999999</v>
      </c>
      <c r="M11270">
        <v>37.630609589999999</v>
      </c>
      <c r="N11270">
        <v>11.263</v>
      </c>
      <c r="O11270">
        <v>22.527999999999999</v>
      </c>
      <c r="Q11270">
        <v>22.9870345</v>
      </c>
      <c r="R11270">
        <v>11.263</v>
      </c>
      <c r="S11270">
        <v>22.527999999999999</v>
      </c>
    </row>
    <row r="11271" spans="1:19" x14ac:dyDescent="0.3">
      <c r="A11271">
        <v>23.222356869999999</v>
      </c>
      <c r="B11271">
        <v>11.263999999999999</v>
      </c>
      <c r="C11271">
        <v>22.53</v>
      </c>
      <c r="E11271">
        <v>16.146376350000001</v>
      </c>
      <c r="F11271">
        <v>11.263999999999999</v>
      </c>
      <c r="G11271">
        <v>22.53</v>
      </c>
      <c r="I11271">
        <v>40.004802589999997</v>
      </c>
      <c r="J11271">
        <v>11.263999999999999</v>
      </c>
      <c r="K11271">
        <v>22.53</v>
      </c>
      <c r="M11271">
        <v>37.602650500000003</v>
      </c>
      <c r="N11271">
        <v>11.263999999999999</v>
      </c>
      <c r="O11271">
        <v>22.53</v>
      </c>
      <c r="Q11271">
        <v>22.984704579999999</v>
      </c>
      <c r="R11271">
        <v>11.263999999999999</v>
      </c>
      <c r="S11271">
        <v>22.53</v>
      </c>
    </row>
    <row r="11272" spans="1:19" x14ac:dyDescent="0.3">
      <c r="A11272">
        <v>23.20837732</v>
      </c>
      <c r="B11272">
        <v>11.265000000000001</v>
      </c>
      <c r="C11272">
        <v>22.532</v>
      </c>
      <c r="E11272">
        <v>16.13938658</v>
      </c>
      <c r="F11272">
        <v>11.265000000000001</v>
      </c>
      <c r="G11272">
        <v>22.532</v>
      </c>
      <c r="I11272">
        <v>40.042081379999999</v>
      </c>
      <c r="J11272">
        <v>11.265000000000001</v>
      </c>
      <c r="K11272">
        <v>22.532</v>
      </c>
      <c r="M11272">
        <v>37.588670950000001</v>
      </c>
      <c r="N11272">
        <v>11.265000000000001</v>
      </c>
      <c r="O11272">
        <v>22.532</v>
      </c>
      <c r="Q11272">
        <v>22.984704579999999</v>
      </c>
      <c r="R11272">
        <v>11.265000000000001</v>
      </c>
      <c r="S11272">
        <v>22.532</v>
      </c>
    </row>
    <row r="11273" spans="1:19" x14ac:dyDescent="0.3">
      <c r="A11273">
        <v>23.247986040000001</v>
      </c>
      <c r="B11273">
        <v>11.266</v>
      </c>
      <c r="C11273">
        <v>22.533999999999999</v>
      </c>
      <c r="E11273">
        <v>16.116087329999999</v>
      </c>
      <c r="F11273">
        <v>11.266</v>
      </c>
      <c r="G11273">
        <v>22.533999999999999</v>
      </c>
      <c r="I11273">
        <v>40.046741230000002</v>
      </c>
      <c r="J11273">
        <v>11.266</v>
      </c>
      <c r="K11273">
        <v>22.533999999999999</v>
      </c>
      <c r="M11273">
        <v>37.570031550000003</v>
      </c>
      <c r="N11273">
        <v>11.266</v>
      </c>
      <c r="O11273">
        <v>22.533999999999999</v>
      </c>
      <c r="Q11273">
        <v>23.005673900000001</v>
      </c>
      <c r="R11273">
        <v>11.266</v>
      </c>
      <c r="S11273">
        <v>22.533999999999999</v>
      </c>
    </row>
    <row r="11274" spans="1:19" x14ac:dyDescent="0.3">
      <c r="A11274">
        <v>23.266625430000001</v>
      </c>
      <c r="B11274">
        <v>11.266999999999999</v>
      </c>
      <c r="C11274">
        <v>22.536000000000001</v>
      </c>
      <c r="E11274">
        <v>16.109097559999999</v>
      </c>
      <c r="F11274">
        <v>11.266999999999999</v>
      </c>
      <c r="G11274">
        <v>22.536000000000001</v>
      </c>
      <c r="I11274">
        <v>40.018782139999999</v>
      </c>
      <c r="J11274">
        <v>11.266999999999999</v>
      </c>
      <c r="K11274">
        <v>22.536000000000001</v>
      </c>
      <c r="M11274">
        <v>37.581681179999997</v>
      </c>
      <c r="N11274">
        <v>11.266999999999999</v>
      </c>
      <c r="O11274">
        <v>22.536000000000001</v>
      </c>
      <c r="Q11274">
        <v>23.001014049999998</v>
      </c>
      <c r="R11274">
        <v>11.266999999999999</v>
      </c>
      <c r="S11274">
        <v>22.536000000000001</v>
      </c>
    </row>
    <row r="11275" spans="1:19" x14ac:dyDescent="0.3">
      <c r="A11275">
        <v>23.278275050000001</v>
      </c>
      <c r="B11275">
        <v>11.268000000000001</v>
      </c>
      <c r="C11275">
        <v>22.538</v>
      </c>
      <c r="E11275">
        <v>16.08812824</v>
      </c>
      <c r="F11275">
        <v>11.268000000000001</v>
      </c>
      <c r="G11275">
        <v>22.538</v>
      </c>
      <c r="I11275">
        <v>40.002472670000003</v>
      </c>
      <c r="J11275">
        <v>11.268000000000001</v>
      </c>
      <c r="K11275">
        <v>22.538</v>
      </c>
      <c r="M11275">
        <v>37.567701630000002</v>
      </c>
      <c r="N11275">
        <v>11.268000000000001</v>
      </c>
      <c r="O11275">
        <v>22.538</v>
      </c>
      <c r="Q11275">
        <v>22.9870345</v>
      </c>
      <c r="R11275">
        <v>11.268000000000001</v>
      </c>
      <c r="S11275">
        <v>22.538</v>
      </c>
    </row>
    <row r="11276" spans="1:19" x14ac:dyDescent="0.3">
      <c r="A11276">
        <v>23.29924437</v>
      </c>
      <c r="B11276">
        <v>11.269</v>
      </c>
      <c r="C11276">
        <v>22.54</v>
      </c>
      <c r="E11276">
        <v>16.062499070000001</v>
      </c>
      <c r="F11276">
        <v>11.269</v>
      </c>
      <c r="G11276">
        <v>22.54</v>
      </c>
      <c r="I11276">
        <v>39.974513569999999</v>
      </c>
      <c r="J11276">
        <v>11.269</v>
      </c>
      <c r="K11276">
        <v>22.54</v>
      </c>
      <c r="M11276">
        <v>37.504793669999998</v>
      </c>
      <c r="N11276">
        <v>11.269</v>
      </c>
      <c r="O11276">
        <v>22.54</v>
      </c>
      <c r="Q11276">
        <v>22.973054950000002</v>
      </c>
      <c r="R11276">
        <v>11.269</v>
      </c>
      <c r="S11276">
        <v>22.54</v>
      </c>
    </row>
    <row r="11277" spans="1:19" x14ac:dyDescent="0.3">
      <c r="A11277">
        <v>23.315553850000001</v>
      </c>
      <c r="B11277">
        <v>11.27</v>
      </c>
      <c r="C11277">
        <v>22.542000000000002</v>
      </c>
      <c r="E11277">
        <v>16.039199830000001</v>
      </c>
      <c r="F11277">
        <v>11.27</v>
      </c>
      <c r="G11277">
        <v>22.542000000000002</v>
      </c>
      <c r="I11277">
        <v>39.958204100000003</v>
      </c>
      <c r="J11277">
        <v>11.27</v>
      </c>
      <c r="K11277">
        <v>22.542000000000002</v>
      </c>
      <c r="M11277">
        <v>37.467514880000003</v>
      </c>
      <c r="N11277">
        <v>11.27</v>
      </c>
      <c r="O11277">
        <v>22.542000000000002</v>
      </c>
      <c r="Q11277">
        <v>22.977714800000001</v>
      </c>
      <c r="R11277">
        <v>11.27</v>
      </c>
      <c r="S11277">
        <v>22.542000000000002</v>
      </c>
    </row>
    <row r="11278" spans="1:19" x14ac:dyDescent="0.3">
      <c r="A11278">
        <v>23.313223919999999</v>
      </c>
      <c r="B11278">
        <v>11.271000000000001</v>
      </c>
      <c r="C11278">
        <v>22.544</v>
      </c>
      <c r="E11278">
        <v>16.018230509999999</v>
      </c>
      <c r="F11278">
        <v>11.271000000000001</v>
      </c>
      <c r="G11278">
        <v>22.544</v>
      </c>
      <c r="I11278">
        <v>39.967523800000002</v>
      </c>
      <c r="J11278">
        <v>11.271000000000001</v>
      </c>
      <c r="K11278">
        <v>22.544</v>
      </c>
      <c r="M11278">
        <v>37.455865260000003</v>
      </c>
      <c r="N11278">
        <v>11.271000000000001</v>
      </c>
      <c r="O11278">
        <v>22.544</v>
      </c>
      <c r="Q11278">
        <v>22.994024270000001</v>
      </c>
      <c r="R11278">
        <v>11.271000000000001</v>
      </c>
      <c r="S11278">
        <v>22.544</v>
      </c>
    </row>
    <row r="11279" spans="1:19" x14ac:dyDescent="0.3">
      <c r="A11279">
        <v>23.308564069999999</v>
      </c>
      <c r="B11279">
        <v>11.272</v>
      </c>
      <c r="C11279">
        <v>22.545999999999999</v>
      </c>
      <c r="E11279">
        <v>16.011240730000001</v>
      </c>
      <c r="F11279">
        <v>11.272</v>
      </c>
      <c r="G11279">
        <v>22.545999999999999</v>
      </c>
      <c r="I11279">
        <v>39.976843500000001</v>
      </c>
      <c r="J11279">
        <v>11.272</v>
      </c>
      <c r="K11279">
        <v>22.545999999999999</v>
      </c>
      <c r="M11279">
        <v>37.434895939999997</v>
      </c>
      <c r="N11279">
        <v>11.272</v>
      </c>
      <c r="O11279">
        <v>22.545999999999999</v>
      </c>
      <c r="Q11279">
        <v>22.970725030000001</v>
      </c>
      <c r="R11279">
        <v>11.272</v>
      </c>
      <c r="S11279">
        <v>22.545999999999999</v>
      </c>
    </row>
    <row r="11280" spans="1:19" x14ac:dyDescent="0.3">
      <c r="A11280">
        <v>23.29924437</v>
      </c>
      <c r="B11280">
        <v>11.273</v>
      </c>
      <c r="C11280">
        <v>22.547999999999998</v>
      </c>
      <c r="E11280">
        <v>15.999591110000001</v>
      </c>
      <c r="F11280">
        <v>11.273</v>
      </c>
      <c r="G11280">
        <v>22.547999999999998</v>
      </c>
      <c r="I11280">
        <v>39.969853720000003</v>
      </c>
      <c r="J11280">
        <v>11.273</v>
      </c>
      <c r="K11280">
        <v>22.547999999999998</v>
      </c>
      <c r="M11280">
        <v>37.465184950000001</v>
      </c>
      <c r="N11280">
        <v>11.273</v>
      </c>
      <c r="O11280">
        <v>22.547999999999998</v>
      </c>
      <c r="Q11280">
        <v>22.970725030000001</v>
      </c>
      <c r="R11280">
        <v>11.273</v>
      </c>
      <c r="S11280">
        <v>22.547999999999998</v>
      </c>
    </row>
    <row r="11281" spans="1:19" x14ac:dyDescent="0.3">
      <c r="A11281">
        <v>23.310894000000001</v>
      </c>
      <c r="B11281">
        <v>11.273999999999999</v>
      </c>
      <c r="C11281">
        <v>22.55</v>
      </c>
      <c r="E11281">
        <v>15.99027141</v>
      </c>
      <c r="F11281">
        <v>11.273999999999999</v>
      </c>
      <c r="G11281">
        <v>22.55</v>
      </c>
      <c r="I11281">
        <v>39.937234779999997</v>
      </c>
      <c r="J11281">
        <v>11.273999999999999</v>
      </c>
      <c r="K11281">
        <v>22.55</v>
      </c>
      <c r="M11281">
        <v>37.46285503</v>
      </c>
      <c r="N11281">
        <v>11.273999999999999</v>
      </c>
      <c r="O11281">
        <v>22.55</v>
      </c>
      <c r="Q11281">
        <v>22.984704579999999</v>
      </c>
      <c r="R11281">
        <v>11.273999999999999</v>
      </c>
      <c r="S11281">
        <v>22.55</v>
      </c>
    </row>
    <row r="11282" spans="1:19" x14ac:dyDescent="0.3">
      <c r="A11282">
        <v>23.322543620000001</v>
      </c>
      <c r="B11282">
        <v>11.275</v>
      </c>
      <c r="C11282">
        <v>22.552</v>
      </c>
      <c r="E11282">
        <v>15.96697217</v>
      </c>
      <c r="F11282">
        <v>11.275</v>
      </c>
      <c r="G11282">
        <v>22.552</v>
      </c>
      <c r="I11282">
        <v>39.93024501</v>
      </c>
      <c r="J11282">
        <v>11.275</v>
      </c>
      <c r="K11282">
        <v>22.552</v>
      </c>
      <c r="M11282">
        <v>37.469844799999997</v>
      </c>
      <c r="N11282">
        <v>11.275</v>
      </c>
      <c r="O11282">
        <v>22.552</v>
      </c>
      <c r="Q11282">
        <v>23.024313289999998</v>
      </c>
      <c r="R11282">
        <v>11.275</v>
      </c>
      <c r="S11282">
        <v>22.552</v>
      </c>
    </row>
    <row r="11283" spans="1:19" x14ac:dyDescent="0.3">
      <c r="A11283">
        <v>23.308564069999999</v>
      </c>
      <c r="B11283">
        <v>11.276</v>
      </c>
      <c r="C11283">
        <v>22.553999999999998</v>
      </c>
      <c r="E11283">
        <v>15.95532255</v>
      </c>
      <c r="F11283">
        <v>11.276</v>
      </c>
      <c r="G11283">
        <v>22.553999999999998</v>
      </c>
      <c r="I11283">
        <v>39.909275690000001</v>
      </c>
      <c r="J11283">
        <v>11.276</v>
      </c>
      <c r="K11283">
        <v>22.553999999999998</v>
      </c>
      <c r="M11283">
        <v>37.427906159999999</v>
      </c>
      <c r="N11283">
        <v>11.276</v>
      </c>
      <c r="O11283">
        <v>22.553999999999998</v>
      </c>
      <c r="Q11283">
        <v>23.059262159999999</v>
      </c>
      <c r="R11283">
        <v>11.276</v>
      </c>
      <c r="S11283">
        <v>22.553999999999998</v>
      </c>
    </row>
    <row r="11284" spans="1:19" x14ac:dyDescent="0.3">
      <c r="A11284">
        <v>23.285264829999999</v>
      </c>
      <c r="B11284">
        <v>11.276999999999999</v>
      </c>
      <c r="C11284">
        <v>22.556000000000001</v>
      </c>
      <c r="E11284">
        <v>15.950662700000001</v>
      </c>
      <c r="F11284">
        <v>11.276999999999999</v>
      </c>
      <c r="G11284">
        <v>22.556000000000001</v>
      </c>
      <c r="I11284">
        <v>39.883646519999999</v>
      </c>
      <c r="J11284">
        <v>11.276999999999999</v>
      </c>
      <c r="K11284">
        <v>22.556000000000001</v>
      </c>
      <c r="M11284">
        <v>37.388297450000003</v>
      </c>
      <c r="N11284">
        <v>11.276999999999999</v>
      </c>
      <c r="O11284">
        <v>22.556000000000001</v>
      </c>
      <c r="Q11284">
        <v>23.05460231</v>
      </c>
      <c r="R11284">
        <v>11.276999999999999</v>
      </c>
      <c r="S11284">
        <v>22.556000000000001</v>
      </c>
    </row>
    <row r="11285" spans="1:19" x14ac:dyDescent="0.3">
      <c r="A11285">
        <v>23.257305729999999</v>
      </c>
      <c r="B11285">
        <v>11.278</v>
      </c>
      <c r="C11285">
        <v>22.558</v>
      </c>
      <c r="E11285">
        <v>15.92736345</v>
      </c>
      <c r="F11285">
        <v>11.278</v>
      </c>
      <c r="G11285">
        <v>22.558</v>
      </c>
      <c r="I11285">
        <v>39.87432682</v>
      </c>
      <c r="J11285">
        <v>11.278</v>
      </c>
      <c r="K11285">
        <v>22.558</v>
      </c>
      <c r="M11285">
        <v>37.397617150000002</v>
      </c>
      <c r="N11285">
        <v>11.278</v>
      </c>
      <c r="O11285">
        <v>22.558</v>
      </c>
      <c r="Q11285">
        <v>23.068581850000001</v>
      </c>
      <c r="R11285">
        <v>11.278</v>
      </c>
      <c r="S11285">
        <v>22.558</v>
      </c>
    </row>
    <row r="11286" spans="1:19" x14ac:dyDescent="0.3">
      <c r="A11286">
        <v>23.254975810000001</v>
      </c>
      <c r="B11286">
        <v>11.279</v>
      </c>
      <c r="C11286">
        <v>22.56</v>
      </c>
      <c r="E11286">
        <v>15.920373680000001</v>
      </c>
      <c r="F11286">
        <v>11.279</v>
      </c>
      <c r="G11286">
        <v>22.56</v>
      </c>
      <c r="I11286">
        <v>39.85102758</v>
      </c>
      <c r="J11286">
        <v>11.279</v>
      </c>
      <c r="K11286">
        <v>22.56</v>
      </c>
      <c r="M11286">
        <v>37.397617150000002</v>
      </c>
      <c r="N11286">
        <v>11.279</v>
      </c>
      <c r="O11286">
        <v>22.56</v>
      </c>
      <c r="Q11286">
        <v>23.070911779999999</v>
      </c>
      <c r="R11286">
        <v>11.279</v>
      </c>
      <c r="S11286">
        <v>22.56</v>
      </c>
    </row>
    <row r="11287" spans="1:19" x14ac:dyDescent="0.3">
      <c r="A11287">
        <v>23.245656109999999</v>
      </c>
      <c r="B11287">
        <v>11.28</v>
      </c>
      <c r="C11287">
        <v>22.562000000000001</v>
      </c>
      <c r="E11287">
        <v>15.91804376</v>
      </c>
      <c r="F11287">
        <v>11.28</v>
      </c>
      <c r="G11287">
        <v>22.562000000000001</v>
      </c>
      <c r="I11287">
        <v>39.813748789999998</v>
      </c>
      <c r="J11287">
        <v>11.28</v>
      </c>
      <c r="K11287">
        <v>22.562000000000001</v>
      </c>
      <c r="M11287">
        <v>37.39528722</v>
      </c>
      <c r="N11287">
        <v>11.28</v>
      </c>
      <c r="O11287">
        <v>22.562000000000001</v>
      </c>
      <c r="Q11287">
        <v>23.073241700000001</v>
      </c>
      <c r="R11287">
        <v>11.28</v>
      </c>
      <c r="S11287">
        <v>22.562000000000001</v>
      </c>
    </row>
    <row r="11288" spans="1:19" x14ac:dyDescent="0.3">
      <c r="A11288">
        <v>23.250315959999998</v>
      </c>
      <c r="B11288">
        <v>11.281000000000001</v>
      </c>
      <c r="C11288">
        <v>22.564</v>
      </c>
      <c r="E11288">
        <v>15.91338391</v>
      </c>
      <c r="F11288">
        <v>11.281000000000001</v>
      </c>
      <c r="G11288">
        <v>22.564</v>
      </c>
      <c r="I11288">
        <v>39.774140070000001</v>
      </c>
      <c r="J11288">
        <v>11.281000000000001</v>
      </c>
      <c r="K11288">
        <v>22.564</v>
      </c>
      <c r="M11288">
        <v>37.392957299999999</v>
      </c>
      <c r="N11288">
        <v>11.281000000000001</v>
      </c>
      <c r="O11288">
        <v>22.564</v>
      </c>
      <c r="Q11288">
        <v>23.056932230000001</v>
      </c>
      <c r="R11288">
        <v>11.281000000000001</v>
      </c>
      <c r="S11288">
        <v>22.564</v>
      </c>
    </row>
    <row r="11289" spans="1:19" x14ac:dyDescent="0.3">
      <c r="A11289">
        <v>23.217697019999999</v>
      </c>
      <c r="B11289">
        <v>11.282</v>
      </c>
      <c r="C11289">
        <v>22.565999999999999</v>
      </c>
      <c r="E11289">
        <v>15.92503353</v>
      </c>
      <c r="F11289">
        <v>11.282</v>
      </c>
      <c r="G11289">
        <v>22.565999999999999</v>
      </c>
      <c r="I11289">
        <v>39.788119620000003</v>
      </c>
      <c r="J11289">
        <v>11.282</v>
      </c>
      <c r="K11289">
        <v>22.565999999999999</v>
      </c>
      <c r="M11289">
        <v>37.3836376</v>
      </c>
      <c r="N11289">
        <v>11.282</v>
      </c>
      <c r="O11289">
        <v>22.565999999999999</v>
      </c>
      <c r="Q11289">
        <v>23.012663669999998</v>
      </c>
      <c r="R11289">
        <v>11.282</v>
      </c>
      <c r="S11289">
        <v>22.565999999999999</v>
      </c>
    </row>
    <row r="11290" spans="1:19" x14ac:dyDescent="0.3">
      <c r="A11290">
        <v>23.22468679</v>
      </c>
      <c r="B11290">
        <v>11.282999999999999</v>
      </c>
      <c r="C11290">
        <v>22.568000000000001</v>
      </c>
      <c r="E11290">
        <v>15.93668315</v>
      </c>
      <c r="F11290">
        <v>11.282999999999999</v>
      </c>
      <c r="G11290">
        <v>22.568000000000001</v>
      </c>
      <c r="I11290">
        <v>39.80675901</v>
      </c>
      <c r="J11290">
        <v>11.282999999999999</v>
      </c>
      <c r="K11290">
        <v>22.568000000000001</v>
      </c>
      <c r="M11290">
        <v>37.355678509999997</v>
      </c>
      <c r="N11290">
        <v>11.282999999999999</v>
      </c>
      <c r="O11290">
        <v>22.568000000000001</v>
      </c>
      <c r="Q11290">
        <v>23.01033374</v>
      </c>
      <c r="R11290">
        <v>11.282999999999999</v>
      </c>
      <c r="S11290">
        <v>22.568000000000001</v>
      </c>
    </row>
    <row r="11291" spans="1:19" x14ac:dyDescent="0.3">
      <c r="A11291">
        <v>23.238666340000002</v>
      </c>
      <c r="B11291">
        <v>11.284000000000001</v>
      </c>
      <c r="C11291">
        <v>22.57</v>
      </c>
      <c r="E11291">
        <v>15.93668315</v>
      </c>
      <c r="F11291">
        <v>11.284000000000001</v>
      </c>
      <c r="G11291">
        <v>22.57</v>
      </c>
      <c r="I11291">
        <v>39.80675901</v>
      </c>
      <c r="J11291">
        <v>11.284000000000001</v>
      </c>
      <c r="K11291">
        <v>22.57</v>
      </c>
      <c r="M11291">
        <v>37.355678509999997</v>
      </c>
      <c r="N11291">
        <v>11.284000000000001</v>
      </c>
      <c r="O11291">
        <v>22.57</v>
      </c>
      <c r="Q11291">
        <v>23.019653439999999</v>
      </c>
      <c r="R11291">
        <v>11.284000000000001</v>
      </c>
      <c r="S11291">
        <v>22.57</v>
      </c>
    </row>
    <row r="11292" spans="1:19" x14ac:dyDescent="0.3">
      <c r="A11292">
        <v>23.240996259999999</v>
      </c>
      <c r="B11292">
        <v>11.285</v>
      </c>
      <c r="C11292">
        <v>22.571999999999999</v>
      </c>
      <c r="E11292">
        <v>15.946002849999999</v>
      </c>
      <c r="F11292">
        <v>11.285</v>
      </c>
      <c r="G11292">
        <v>22.571999999999999</v>
      </c>
      <c r="I11292">
        <v>39.837048029999998</v>
      </c>
      <c r="J11292">
        <v>11.285</v>
      </c>
      <c r="K11292">
        <v>22.571999999999999</v>
      </c>
      <c r="M11292">
        <v>37.341698960000002</v>
      </c>
      <c r="N11292">
        <v>11.285</v>
      </c>
      <c r="O11292">
        <v>22.571999999999999</v>
      </c>
      <c r="Q11292">
        <v>23.019653439999999</v>
      </c>
      <c r="R11292">
        <v>11.285</v>
      </c>
      <c r="S11292">
        <v>22.571999999999999</v>
      </c>
    </row>
    <row r="11293" spans="1:19" x14ac:dyDescent="0.3">
      <c r="A11293">
        <v>23.25264589</v>
      </c>
      <c r="B11293">
        <v>11.286</v>
      </c>
      <c r="C11293">
        <v>22.574000000000002</v>
      </c>
      <c r="E11293">
        <v>15.91804376</v>
      </c>
      <c r="F11293">
        <v>11.286</v>
      </c>
      <c r="G11293">
        <v>22.574000000000002</v>
      </c>
      <c r="I11293">
        <v>39.781129839999998</v>
      </c>
      <c r="J11293">
        <v>11.286</v>
      </c>
      <c r="K11293">
        <v>22.574000000000002</v>
      </c>
      <c r="M11293">
        <v>37.302090239999998</v>
      </c>
      <c r="N11293">
        <v>11.286</v>
      </c>
      <c r="O11293">
        <v>22.574000000000002</v>
      </c>
      <c r="Q11293">
        <v>23.04994246</v>
      </c>
      <c r="R11293">
        <v>11.286</v>
      </c>
      <c r="S11293">
        <v>22.574000000000002</v>
      </c>
    </row>
    <row r="11294" spans="1:19" x14ac:dyDescent="0.3">
      <c r="A11294">
        <v>23.22468679</v>
      </c>
      <c r="B11294">
        <v>11.287000000000001</v>
      </c>
      <c r="C11294">
        <v>22.576000000000001</v>
      </c>
      <c r="E11294">
        <v>15.91105398</v>
      </c>
      <c r="F11294">
        <v>11.287000000000001</v>
      </c>
      <c r="G11294">
        <v>22.576000000000001</v>
      </c>
      <c r="I11294">
        <v>39.788119620000003</v>
      </c>
      <c r="J11294">
        <v>11.287000000000001</v>
      </c>
      <c r="K11294">
        <v>22.576000000000001</v>
      </c>
      <c r="M11294">
        <v>37.297430390000002</v>
      </c>
      <c r="N11294">
        <v>11.287000000000001</v>
      </c>
      <c r="O11294">
        <v>22.576000000000001</v>
      </c>
      <c r="Q11294">
        <v>23.080231479999998</v>
      </c>
      <c r="R11294">
        <v>11.287000000000001</v>
      </c>
      <c r="S11294">
        <v>22.576000000000001</v>
      </c>
    </row>
    <row r="11295" spans="1:19" x14ac:dyDescent="0.3">
      <c r="A11295">
        <v>23.18507808</v>
      </c>
      <c r="B11295">
        <v>11.288</v>
      </c>
      <c r="C11295">
        <v>22.577999999999999</v>
      </c>
      <c r="E11295">
        <v>15.93668315</v>
      </c>
      <c r="F11295">
        <v>11.288</v>
      </c>
      <c r="G11295">
        <v>22.577999999999999</v>
      </c>
      <c r="I11295">
        <v>39.785789690000001</v>
      </c>
      <c r="J11295">
        <v>11.288</v>
      </c>
      <c r="K11295">
        <v>22.577999999999999</v>
      </c>
      <c r="M11295">
        <v>37.288110699999997</v>
      </c>
      <c r="N11295">
        <v>11.288</v>
      </c>
      <c r="O11295">
        <v>22.577999999999999</v>
      </c>
      <c r="Q11295">
        <v>23.115180339999998</v>
      </c>
      <c r="R11295">
        <v>11.288</v>
      </c>
      <c r="S11295">
        <v>22.577999999999999</v>
      </c>
    </row>
    <row r="11296" spans="1:19" x14ac:dyDescent="0.3">
      <c r="A11296">
        <v>23.14546936</v>
      </c>
      <c r="B11296">
        <v>11.289</v>
      </c>
      <c r="C11296">
        <v>22.58</v>
      </c>
      <c r="E11296">
        <v>15.92969338</v>
      </c>
      <c r="F11296">
        <v>11.289</v>
      </c>
      <c r="G11296">
        <v>22.58</v>
      </c>
      <c r="I11296">
        <v>39.78345977</v>
      </c>
      <c r="J11296">
        <v>11.289</v>
      </c>
      <c r="K11296">
        <v>22.58</v>
      </c>
      <c r="M11296">
        <v>37.255491749999997</v>
      </c>
      <c r="N11296">
        <v>11.289</v>
      </c>
      <c r="O11296">
        <v>22.58</v>
      </c>
      <c r="Q11296">
        <v>23.115180339999998</v>
      </c>
      <c r="R11296">
        <v>11.289</v>
      </c>
      <c r="S11296">
        <v>22.58</v>
      </c>
    </row>
    <row r="11297" spans="1:19" x14ac:dyDescent="0.3">
      <c r="A11297">
        <v>23.126829969999999</v>
      </c>
      <c r="B11297">
        <v>11.29</v>
      </c>
      <c r="C11297">
        <v>22.582000000000001</v>
      </c>
      <c r="E11297">
        <v>15.91338391</v>
      </c>
      <c r="F11297">
        <v>11.29</v>
      </c>
      <c r="G11297">
        <v>22.582000000000001</v>
      </c>
      <c r="I11297">
        <v>39.78345977</v>
      </c>
      <c r="J11297">
        <v>11.29</v>
      </c>
      <c r="K11297">
        <v>22.582000000000001</v>
      </c>
      <c r="M11297">
        <v>37.24850198</v>
      </c>
      <c r="N11297">
        <v>11.29</v>
      </c>
      <c r="O11297">
        <v>22.582000000000001</v>
      </c>
      <c r="Q11297">
        <v>23.108190570000001</v>
      </c>
      <c r="R11297">
        <v>11.29</v>
      </c>
      <c r="S11297">
        <v>22.582000000000001</v>
      </c>
    </row>
    <row r="11298" spans="1:19" x14ac:dyDescent="0.3">
      <c r="A11298">
        <v>23.119840190000001</v>
      </c>
      <c r="B11298">
        <v>11.291</v>
      </c>
      <c r="C11298">
        <v>22.584</v>
      </c>
      <c r="E11298">
        <v>15.908724060000001</v>
      </c>
      <c r="F11298">
        <v>11.291</v>
      </c>
      <c r="G11298">
        <v>22.584</v>
      </c>
      <c r="I11298">
        <v>39.748510899999999</v>
      </c>
      <c r="J11298">
        <v>11.291</v>
      </c>
      <c r="K11298">
        <v>22.584</v>
      </c>
      <c r="M11298">
        <v>37.243842129999997</v>
      </c>
      <c r="N11298">
        <v>11.291</v>
      </c>
      <c r="O11298">
        <v>22.584</v>
      </c>
      <c r="Q11298">
        <v>23.12915989</v>
      </c>
      <c r="R11298">
        <v>11.291</v>
      </c>
      <c r="S11298">
        <v>22.584</v>
      </c>
    </row>
    <row r="11299" spans="1:19" x14ac:dyDescent="0.3">
      <c r="A11299">
        <v>23.112850420000001</v>
      </c>
      <c r="B11299">
        <v>11.292</v>
      </c>
      <c r="C11299">
        <v>22.585999999999999</v>
      </c>
      <c r="E11299">
        <v>15.890084659999999</v>
      </c>
      <c r="F11299">
        <v>11.292</v>
      </c>
      <c r="G11299">
        <v>22.585999999999999</v>
      </c>
      <c r="I11299">
        <v>39.736861279999999</v>
      </c>
      <c r="J11299">
        <v>11.292</v>
      </c>
      <c r="K11299">
        <v>22.585999999999999</v>
      </c>
      <c r="M11299">
        <v>37.220542889999997</v>
      </c>
      <c r="N11299">
        <v>11.292</v>
      </c>
      <c r="O11299">
        <v>22.585999999999999</v>
      </c>
      <c r="Q11299">
        <v>23.12915989</v>
      </c>
      <c r="R11299">
        <v>11.292</v>
      </c>
      <c r="S11299">
        <v>22.585999999999999</v>
      </c>
    </row>
    <row r="11300" spans="1:19" x14ac:dyDescent="0.3">
      <c r="A11300">
        <v>23.15245913</v>
      </c>
      <c r="B11300">
        <v>11.292999999999999</v>
      </c>
      <c r="C11300">
        <v>22.588000000000001</v>
      </c>
      <c r="E11300">
        <v>15.906394130000001</v>
      </c>
      <c r="F11300">
        <v>11.292999999999999</v>
      </c>
      <c r="G11300">
        <v>22.588000000000001</v>
      </c>
      <c r="I11300">
        <v>39.685602940000003</v>
      </c>
      <c r="J11300">
        <v>11.292999999999999</v>
      </c>
      <c r="K11300">
        <v>22.588000000000001</v>
      </c>
      <c r="M11300">
        <v>37.197243640000003</v>
      </c>
      <c r="N11300">
        <v>11.292999999999999</v>
      </c>
      <c r="O11300">
        <v>22.588000000000001</v>
      </c>
      <c r="Q11300">
        <v>23.14546936</v>
      </c>
      <c r="R11300">
        <v>11.292999999999999</v>
      </c>
      <c r="S11300">
        <v>22.588000000000001</v>
      </c>
    </row>
    <row r="11301" spans="1:19" x14ac:dyDescent="0.3">
      <c r="A11301">
        <v>23.168768610000001</v>
      </c>
      <c r="B11301">
        <v>11.294</v>
      </c>
      <c r="C11301">
        <v>22.59</v>
      </c>
      <c r="E11301">
        <v>15.92503353</v>
      </c>
      <c r="F11301">
        <v>11.294</v>
      </c>
      <c r="G11301">
        <v>22.59</v>
      </c>
      <c r="I11301">
        <v>39.671623400000001</v>
      </c>
      <c r="J11301">
        <v>11.294</v>
      </c>
      <c r="K11301">
        <v>22.59</v>
      </c>
      <c r="M11301">
        <v>37.152975079999997</v>
      </c>
      <c r="N11301">
        <v>11.294</v>
      </c>
      <c r="O11301">
        <v>22.59</v>
      </c>
      <c r="Q11301">
        <v>23.143139439999999</v>
      </c>
      <c r="R11301">
        <v>11.294</v>
      </c>
      <c r="S11301">
        <v>22.59</v>
      </c>
    </row>
    <row r="11302" spans="1:19" x14ac:dyDescent="0.3">
      <c r="A11302">
        <v>23.161778829999999</v>
      </c>
      <c r="B11302">
        <v>11.295</v>
      </c>
      <c r="C11302">
        <v>22.591999999999999</v>
      </c>
      <c r="E11302">
        <v>15.90173429</v>
      </c>
      <c r="F11302">
        <v>11.295</v>
      </c>
      <c r="G11302">
        <v>22.591999999999999</v>
      </c>
      <c r="I11302">
        <v>39.666963549999998</v>
      </c>
      <c r="J11302">
        <v>11.295</v>
      </c>
      <c r="K11302">
        <v>22.591999999999999</v>
      </c>
      <c r="M11302">
        <v>37.155304999999998</v>
      </c>
      <c r="N11302">
        <v>11.295</v>
      </c>
      <c r="O11302">
        <v>22.591999999999999</v>
      </c>
      <c r="Q11302">
        <v>23.13381974</v>
      </c>
      <c r="R11302">
        <v>11.295</v>
      </c>
      <c r="S11302">
        <v>22.591999999999999</v>
      </c>
    </row>
    <row r="11303" spans="1:19" x14ac:dyDescent="0.3">
      <c r="A11303">
        <v>23.173428449999999</v>
      </c>
      <c r="B11303">
        <v>11.295999999999999</v>
      </c>
      <c r="C11303">
        <v>22.594000000000001</v>
      </c>
      <c r="E11303">
        <v>15.91571383</v>
      </c>
      <c r="F11303">
        <v>11.295999999999999</v>
      </c>
      <c r="G11303">
        <v>22.594000000000001</v>
      </c>
      <c r="I11303">
        <v>39.662303700000002</v>
      </c>
      <c r="J11303">
        <v>11.295999999999999</v>
      </c>
      <c r="K11303">
        <v>22.594000000000001</v>
      </c>
      <c r="M11303">
        <v>37.152975079999997</v>
      </c>
      <c r="N11303">
        <v>11.295999999999999</v>
      </c>
      <c r="O11303">
        <v>22.594000000000001</v>
      </c>
      <c r="Q11303">
        <v>23.14546936</v>
      </c>
      <c r="R11303">
        <v>11.295999999999999</v>
      </c>
      <c r="S11303">
        <v>22.594000000000001</v>
      </c>
    </row>
    <row r="11304" spans="1:19" x14ac:dyDescent="0.3">
      <c r="A11304">
        <v>23.18507808</v>
      </c>
      <c r="B11304">
        <v>11.297000000000001</v>
      </c>
      <c r="C11304">
        <v>22.596</v>
      </c>
      <c r="E11304">
        <v>15.920373680000001</v>
      </c>
      <c r="F11304">
        <v>11.297000000000001</v>
      </c>
      <c r="G11304">
        <v>22.596</v>
      </c>
      <c r="I11304">
        <v>39.643664299999998</v>
      </c>
      <c r="J11304">
        <v>11.297000000000001</v>
      </c>
      <c r="K11304">
        <v>22.596</v>
      </c>
      <c r="M11304">
        <v>37.138995530000003</v>
      </c>
      <c r="N11304">
        <v>11.297000000000001</v>
      </c>
      <c r="O11304">
        <v>22.596</v>
      </c>
      <c r="Q11304">
        <v>23.161778829999999</v>
      </c>
      <c r="R11304">
        <v>11.297000000000001</v>
      </c>
      <c r="S11304">
        <v>22.596</v>
      </c>
    </row>
    <row r="11305" spans="1:19" x14ac:dyDescent="0.3">
      <c r="A11305">
        <v>23.1967277</v>
      </c>
      <c r="B11305">
        <v>11.298</v>
      </c>
      <c r="C11305">
        <v>22.597999999999999</v>
      </c>
      <c r="E11305">
        <v>15.922703609999999</v>
      </c>
      <c r="F11305">
        <v>11.298</v>
      </c>
      <c r="G11305">
        <v>22.597999999999999</v>
      </c>
      <c r="I11305">
        <v>39.60172566</v>
      </c>
      <c r="J11305">
        <v>11.298</v>
      </c>
      <c r="K11305">
        <v>22.597999999999999</v>
      </c>
      <c r="M11305">
        <v>37.129675829999996</v>
      </c>
      <c r="N11305">
        <v>11.298</v>
      </c>
      <c r="O11305">
        <v>22.597999999999999</v>
      </c>
      <c r="Q11305">
        <v>23.154789059999999</v>
      </c>
      <c r="R11305">
        <v>11.298</v>
      </c>
      <c r="S11305">
        <v>22.597999999999999</v>
      </c>
    </row>
    <row r="11306" spans="1:19" x14ac:dyDescent="0.3">
      <c r="A11306">
        <v>23.227016720000002</v>
      </c>
      <c r="B11306">
        <v>11.298999999999999</v>
      </c>
      <c r="C11306">
        <v>22.6</v>
      </c>
      <c r="E11306">
        <v>15.93901308</v>
      </c>
      <c r="F11306">
        <v>11.298999999999999</v>
      </c>
      <c r="G11306">
        <v>22.6</v>
      </c>
      <c r="I11306">
        <v>39.552797249999998</v>
      </c>
      <c r="J11306">
        <v>11.298999999999999</v>
      </c>
      <c r="K11306">
        <v>22.6</v>
      </c>
      <c r="M11306">
        <v>37.092397040000002</v>
      </c>
      <c r="N11306">
        <v>11.298999999999999</v>
      </c>
      <c r="O11306">
        <v>22.6</v>
      </c>
      <c r="Q11306">
        <v>23.166438679999999</v>
      </c>
      <c r="R11306">
        <v>11.298999999999999</v>
      </c>
      <c r="S11306">
        <v>22.6</v>
      </c>
    </row>
    <row r="11307" spans="1:19" x14ac:dyDescent="0.3">
      <c r="A11307">
        <v>23.247986040000001</v>
      </c>
      <c r="B11307">
        <v>11.3</v>
      </c>
      <c r="C11307">
        <v>22.602</v>
      </c>
      <c r="E11307">
        <v>15.92736345</v>
      </c>
      <c r="F11307">
        <v>11.3</v>
      </c>
      <c r="G11307">
        <v>22.602</v>
      </c>
      <c r="I11307">
        <v>39.51085861</v>
      </c>
      <c r="J11307">
        <v>11.3</v>
      </c>
      <c r="K11307">
        <v>22.602</v>
      </c>
      <c r="M11307">
        <v>37.073757649999997</v>
      </c>
      <c r="N11307">
        <v>11.3</v>
      </c>
      <c r="O11307">
        <v>22.602</v>
      </c>
      <c r="Q11307">
        <v>23.1967277</v>
      </c>
      <c r="R11307">
        <v>11.3</v>
      </c>
      <c r="S11307">
        <v>22.602</v>
      </c>
    </row>
    <row r="11308" spans="1:19" x14ac:dyDescent="0.3">
      <c r="A11308">
        <v>23.28060498</v>
      </c>
      <c r="B11308">
        <v>11.301</v>
      </c>
      <c r="C11308">
        <v>22.603999999999999</v>
      </c>
      <c r="E11308">
        <v>15.920373680000001</v>
      </c>
      <c r="F11308">
        <v>11.301</v>
      </c>
      <c r="G11308">
        <v>22.603999999999999</v>
      </c>
      <c r="I11308">
        <v>39.52250823</v>
      </c>
      <c r="J11308">
        <v>11.301</v>
      </c>
      <c r="K11308">
        <v>22.603999999999999</v>
      </c>
      <c r="M11308">
        <v>37.085407269999997</v>
      </c>
      <c r="N11308">
        <v>11.301</v>
      </c>
      <c r="O11308">
        <v>22.603999999999999</v>
      </c>
      <c r="Q11308">
        <v>23.215367090000001</v>
      </c>
      <c r="R11308">
        <v>11.301</v>
      </c>
      <c r="S11308">
        <v>22.603999999999999</v>
      </c>
    </row>
    <row r="11309" spans="1:19" x14ac:dyDescent="0.3">
      <c r="A11309">
        <v>23.26429551</v>
      </c>
      <c r="B11309">
        <v>11.302</v>
      </c>
      <c r="C11309">
        <v>22.606000000000002</v>
      </c>
      <c r="E11309">
        <v>15.922703609999999</v>
      </c>
      <c r="F11309">
        <v>11.302</v>
      </c>
      <c r="G11309">
        <v>22.606000000000002</v>
      </c>
      <c r="I11309">
        <v>39.501538910000001</v>
      </c>
      <c r="J11309">
        <v>11.302</v>
      </c>
      <c r="K11309">
        <v>22.606000000000002</v>
      </c>
      <c r="M11309">
        <v>37.071427720000003</v>
      </c>
      <c r="N11309">
        <v>11.302</v>
      </c>
      <c r="O11309">
        <v>22.606000000000002</v>
      </c>
      <c r="Q11309">
        <v>23.217697019999999</v>
      </c>
      <c r="R11309">
        <v>11.302</v>
      </c>
      <c r="S11309">
        <v>22.606000000000002</v>
      </c>
    </row>
    <row r="11310" spans="1:19" x14ac:dyDescent="0.3">
      <c r="A11310">
        <v>23.285264829999999</v>
      </c>
      <c r="B11310">
        <v>11.303000000000001</v>
      </c>
      <c r="C11310">
        <v>22.608000000000001</v>
      </c>
      <c r="E11310">
        <v>15.92736345</v>
      </c>
      <c r="F11310">
        <v>11.303000000000001</v>
      </c>
      <c r="G11310">
        <v>22.608000000000001</v>
      </c>
      <c r="I11310">
        <v>39.496879059999998</v>
      </c>
      <c r="J11310">
        <v>11.303000000000001</v>
      </c>
      <c r="K11310">
        <v>22.608000000000001</v>
      </c>
      <c r="M11310">
        <v>37.069097800000002</v>
      </c>
      <c r="N11310">
        <v>11.303000000000001</v>
      </c>
      <c r="O11310">
        <v>22.608000000000001</v>
      </c>
      <c r="Q11310">
        <v>23.238666340000002</v>
      </c>
      <c r="R11310">
        <v>11.303000000000001</v>
      </c>
      <c r="S11310">
        <v>22.608000000000001</v>
      </c>
    </row>
    <row r="11311" spans="1:19" x14ac:dyDescent="0.3">
      <c r="A11311">
        <v>23.271285280000001</v>
      </c>
      <c r="B11311">
        <v>11.304</v>
      </c>
      <c r="C11311">
        <v>22.61</v>
      </c>
      <c r="E11311">
        <v>15.91804376</v>
      </c>
      <c r="F11311">
        <v>11.304</v>
      </c>
      <c r="G11311">
        <v>22.61</v>
      </c>
      <c r="I11311">
        <v>39.471249890000003</v>
      </c>
      <c r="J11311">
        <v>11.304</v>
      </c>
      <c r="K11311">
        <v>22.61</v>
      </c>
      <c r="M11311">
        <v>37.071427720000003</v>
      </c>
      <c r="N11311">
        <v>11.304</v>
      </c>
      <c r="O11311">
        <v>22.61</v>
      </c>
      <c r="Q11311">
        <v>23.250315959999998</v>
      </c>
      <c r="R11311">
        <v>11.304</v>
      </c>
      <c r="S11311">
        <v>22.61</v>
      </c>
    </row>
    <row r="11312" spans="1:19" x14ac:dyDescent="0.3">
      <c r="A11312">
        <v>23.315553850000001</v>
      </c>
      <c r="B11312">
        <v>11.305</v>
      </c>
      <c r="C11312">
        <v>22.611999999999998</v>
      </c>
      <c r="E11312">
        <v>15.90406421</v>
      </c>
      <c r="F11312">
        <v>11.305</v>
      </c>
      <c r="G11312">
        <v>22.611999999999998</v>
      </c>
      <c r="I11312">
        <v>39.436301030000003</v>
      </c>
      <c r="J11312">
        <v>11.305</v>
      </c>
      <c r="K11312">
        <v>22.611999999999998</v>
      </c>
      <c r="M11312">
        <v>37.02016939</v>
      </c>
      <c r="N11312">
        <v>11.305</v>
      </c>
      <c r="O11312">
        <v>22.611999999999998</v>
      </c>
      <c r="Q11312">
        <v>23.243326190000001</v>
      </c>
      <c r="R11312">
        <v>11.305</v>
      </c>
      <c r="S11312">
        <v>22.611999999999998</v>
      </c>
    </row>
    <row r="11313" spans="1:19" x14ac:dyDescent="0.3">
      <c r="A11313">
        <v>23.341183010000002</v>
      </c>
      <c r="B11313">
        <v>11.305999999999999</v>
      </c>
      <c r="C11313">
        <v>22.614000000000001</v>
      </c>
      <c r="E11313">
        <v>15.88775474</v>
      </c>
      <c r="F11313">
        <v>11.305999999999999</v>
      </c>
      <c r="G11313">
        <v>22.614000000000001</v>
      </c>
      <c r="I11313">
        <v>39.41999156</v>
      </c>
      <c r="J11313">
        <v>11.305999999999999</v>
      </c>
      <c r="K11313">
        <v>22.614000000000001</v>
      </c>
      <c r="M11313">
        <v>36.985220519999999</v>
      </c>
      <c r="N11313">
        <v>11.305999999999999</v>
      </c>
      <c r="O11313">
        <v>22.614000000000001</v>
      </c>
      <c r="Q11313">
        <v>23.257305729999999</v>
      </c>
      <c r="R11313">
        <v>11.305999999999999</v>
      </c>
      <c r="S11313">
        <v>22.614000000000001</v>
      </c>
    </row>
    <row r="11314" spans="1:19" x14ac:dyDescent="0.3">
      <c r="A11314">
        <v>23.352832639999999</v>
      </c>
      <c r="B11314">
        <v>11.307</v>
      </c>
      <c r="C11314">
        <v>22.616</v>
      </c>
      <c r="E11314">
        <v>15.88542481</v>
      </c>
      <c r="F11314">
        <v>11.307</v>
      </c>
      <c r="G11314">
        <v>22.616</v>
      </c>
      <c r="I11314">
        <v>39.438630949999997</v>
      </c>
      <c r="J11314">
        <v>11.307</v>
      </c>
      <c r="K11314">
        <v>22.616</v>
      </c>
      <c r="M11314">
        <v>36.933962180000002</v>
      </c>
      <c r="N11314">
        <v>11.307</v>
      </c>
      <c r="O11314">
        <v>22.616</v>
      </c>
      <c r="Q11314">
        <v>23.278275050000001</v>
      </c>
      <c r="R11314">
        <v>11.307</v>
      </c>
      <c r="S11314">
        <v>22.616</v>
      </c>
    </row>
    <row r="11315" spans="1:19" x14ac:dyDescent="0.3">
      <c r="A11315">
        <v>23.37147203</v>
      </c>
      <c r="B11315">
        <v>11.308</v>
      </c>
      <c r="C11315">
        <v>22.617999999999999</v>
      </c>
      <c r="E11315">
        <v>15.91571383</v>
      </c>
      <c r="F11315">
        <v>11.308</v>
      </c>
      <c r="G11315">
        <v>22.617999999999999</v>
      </c>
      <c r="I11315">
        <v>39.426981329999997</v>
      </c>
      <c r="J11315">
        <v>11.308</v>
      </c>
      <c r="K11315">
        <v>22.617999999999999</v>
      </c>
      <c r="M11315">
        <v>36.945611800000002</v>
      </c>
      <c r="N11315">
        <v>11.308</v>
      </c>
      <c r="O11315">
        <v>22.617999999999999</v>
      </c>
      <c r="Q11315">
        <v>23.28759475</v>
      </c>
      <c r="R11315">
        <v>11.308</v>
      </c>
      <c r="S11315">
        <v>22.617999999999999</v>
      </c>
    </row>
    <row r="11316" spans="1:19" x14ac:dyDescent="0.3">
      <c r="A11316">
        <v>23.364482259999999</v>
      </c>
      <c r="B11316">
        <v>11.308999999999999</v>
      </c>
      <c r="C11316">
        <v>22.62</v>
      </c>
      <c r="E11316">
        <v>15.90406421</v>
      </c>
      <c r="F11316">
        <v>11.308999999999999</v>
      </c>
      <c r="G11316">
        <v>22.62</v>
      </c>
      <c r="I11316">
        <v>39.382712769999998</v>
      </c>
      <c r="J11316">
        <v>11.308999999999999</v>
      </c>
      <c r="K11316">
        <v>22.62</v>
      </c>
      <c r="M11316">
        <v>36.943281880000001</v>
      </c>
      <c r="N11316">
        <v>11.308999999999999</v>
      </c>
      <c r="O11316">
        <v>22.62</v>
      </c>
      <c r="Q11316">
        <v>23.266625430000001</v>
      </c>
      <c r="R11316">
        <v>11.308999999999999</v>
      </c>
      <c r="S11316">
        <v>22.62</v>
      </c>
    </row>
    <row r="11317" spans="1:19" x14ac:dyDescent="0.3">
      <c r="A11317">
        <v>23.406420900000001</v>
      </c>
      <c r="B11317">
        <v>11.31</v>
      </c>
      <c r="C11317">
        <v>22.622</v>
      </c>
      <c r="E11317">
        <v>15.90173429</v>
      </c>
      <c r="F11317">
        <v>11.31</v>
      </c>
      <c r="G11317">
        <v>22.622</v>
      </c>
      <c r="I11317">
        <v>39.36407337</v>
      </c>
      <c r="J11317">
        <v>11.31</v>
      </c>
      <c r="K11317">
        <v>22.622</v>
      </c>
      <c r="M11317">
        <v>36.931632260000001</v>
      </c>
      <c r="N11317">
        <v>11.31</v>
      </c>
      <c r="O11317">
        <v>22.622</v>
      </c>
      <c r="Q11317">
        <v>23.278275050000001</v>
      </c>
      <c r="R11317">
        <v>11.31</v>
      </c>
      <c r="S11317">
        <v>22.622</v>
      </c>
    </row>
    <row r="11318" spans="1:19" x14ac:dyDescent="0.3">
      <c r="A11318">
        <v>23.397101200000002</v>
      </c>
      <c r="B11318">
        <v>11.311</v>
      </c>
      <c r="C11318">
        <v>22.623999999999999</v>
      </c>
      <c r="E11318">
        <v>15.920373680000001</v>
      </c>
      <c r="F11318">
        <v>11.311</v>
      </c>
      <c r="G11318">
        <v>22.623999999999999</v>
      </c>
      <c r="I11318">
        <v>39.37572299</v>
      </c>
      <c r="J11318">
        <v>11.311</v>
      </c>
      <c r="K11318">
        <v>22.623999999999999</v>
      </c>
      <c r="M11318">
        <v>36.903673159999997</v>
      </c>
      <c r="N11318">
        <v>11.311</v>
      </c>
      <c r="O11318">
        <v>22.623999999999999</v>
      </c>
      <c r="Q11318">
        <v>23.261965579999998</v>
      </c>
      <c r="R11318">
        <v>11.311</v>
      </c>
      <c r="S11318">
        <v>22.623999999999999</v>
      </c>
    </row>
    <row r="11319" spans="1:19" x14ac:dyDescent="0.3">
      <c r="A11319">
        <v>23.380791729999999</v>
      </c>
      <c r="B11319">
        <v>11.311999999999999</v>
      </c>
      <c r="C11319">
        <v>22.626000000000001</v>
      </c>
      <c r="E11319">
        <v>15.90406421</v>
      </c>
      <c r="F11319">
        <v>11.311999999999999</v>
      </c>
      <c r="G11319">
        <v>22.626000000000001</v>
      </c>
      <c r="I11319">
        <v>39.401352160000002</v>
      </c>
      <c r="J11319">
        <v>11.311999999999999</v>
      </c>
      <c r="K11319">
        <v>22.626000000000001</v>
      </c>
      <c r="M11319">
        <v>36.843095130000002</v>
      </c>
      <c r="N11319">
        <v>11.311999999999999</v>
      </c>
      <c r="O11319">
        <v>22.626000000000001</v>
      </c>
      <c r="Q11319">
        <v>23.282934900000001</v>
      </c>
      <c r="R11319">
        <v>11.311999999999999</v>
      </c>
      <c r="S11319">
        <v>22.626000000000001</v>
      </c>
    </row>
    <row r="11320" spans="1:19" x14ac:dyDescent="0.3">
      <c r="A11320">
        <v>23.362152330000001</v>
      </c>
      <c r="B11320">
        <v>11.313000000000001</v>
      </c>
      <c r="C11320">
        <v>22.628</v>
      </c>
      <c r="E11320">
        <v>15.90173429</v>
      </c>
      <c r="F11320">
        <v>11.313000000000001</v>
      </c>
      <c r="G11320">
        <v>22.628</v>
      </c>
      <c r="I11320">
        <v>39.429311249999998</v>
      </c>
      <c r="J11320">
        <v>11.313000000000001</v>
      </c>
      <c r="K11320">
        <v>22.628</v>
      </c>
      <c r="M11320">
        <v>36.808146260000001</v>
      </c>
      <c r="N11320">
        <v>11.313000000000001</v>
      </c>
      <c r="O11320">
        <v>22.628</v>
      </c>
      <c r="Q11320">
        <v>23.271285280000001</v>
      </c>
      <c r="R11320">
        <v>11.313000000000001</v>
      </c>
      <c r="S11320">
        <v>22.628</v>
      </c>
    </row>
    <row r="11321" spans="1:19" x14ac:dyDescent="0.3">
      <c r="A11321">
        <v>23.369142109999999</v>
      </c>
      <c r="B11321">
        <v>11.314</v>
      </c>
      <c r="C11321">
        <v>22.63</v>
      </c>
      <c r="E11321">
        <v>15.88076497</v>
      </c>
      <c r="F11321">
        <v>11.314</v>
      </c>
      <c r="G11321">
        <v>22.63</v>
      </c>
      <c r="I11321">
        <v>39.415331709999997</v>
      </c>
      <c r="J11321">
        <v>11.314</v>
      </c>
      <c r="K11321">
        <v>22.63</v>
      </c>
      <c r="M11321">
        <v>36.782517089999999</v>
      </c>
      <c r="N11321">
        <v>11.314</v>
      </c>
      <c r="O11321">
        <v>22.63</v>
      </c>
      <c r="Q11321">
        <v>23.245656109999999</v>
      </c>
      <c r="R11321">
        <v>11.314</v>
      </c>
      <c r="S11321">
        <v>22.63</v>
      </c>
    </row>
    <row r="11322" spans="1:19" x14ac:dyDescent="0.3">
      <c r="A11322">
        <v>23.36681218</v>
      </c>
      <c r="B11322">
        <v>11.315</v>
      </c>
      <c r="C11322">
        <v>22.632000000000001</v>
      </c>
      <c r="E11322">
        <v>15.852805869999999</v>
      </c>
      <c r="F11322">
        <v>11.315</v>
      </c>
      <c r="G11322">
        <v>22.632000000000001</v>
      </c>
      <c r="I11322">
        <v>39.385042689999999</v>
      </c>
      <c r="J11322">
        <v>11.315</v>
      </c>
      <c r="K11322">
        <v>22.632000000000001</v>
      </c>
      <c r="M11322">
        <v>36.780187169999998</v>
      </c>
      <c r="N11322">
        <v>11.315</v>
      </c>
      <c r="O11322">
        <v>22.632000000000001</v>
      </c>
      <c r="Q11322">
        <v>23.243326190000001</v>
      </c>
      <c r="R11322">
        <v>11.315</v>
      </c>
      <c r="S11322">
        <v>22.632000000000001</v>
      </c>
    </row>
    <row r="11323" spans="1:19" x14ac:dyDescent="0.3">
      <c r="A11323">
        <v>23.350502710000001</v>
      </c>
      <c r="B11323">
        <v>11.316000000000001</v>
      </c>
      <c r="C11323">
        <v>22.634</v>
      </c>
      <c r="E11323">
        <v>15.85047595</v>
      </c>
      <c r="F11323">
        <v>11.316000000000001</v>
      </c>
      <c r="G11323">
        <v>22.634</v>
      </c>
      <c r="I11323">
        <v>39.354753670000001</v>
      </c>
      <c r="J11323">
        <v>11.316000000000001</v>
      </c>
      <c r="K11323">
        <v>22.634</v>
      </c>
      <c r="M11323">
        <v>36.76154777</v>
      </c>
      <c r="N11323">
        <v>11.316000000000001</v>
      </c>
      <c r="O11323">
        <v>22.634</v>
      </c>
      <c r="Q11323">
        <v>23.25264589</v>
      </c>
      <c r="R11323">
        <v>11.316000000000001</v>
      </c>
      <c r="S11323">
        <v>22.634</v>
      </c>
    </row>
    <row r="11324" spans="1:19" x14ac:dyDescent="0.3">
      <c r="A11324">
        <v>23.357492489999998</v>
      </c>
      <c r="B11324">
        <v>11.317</v>
      </c>
      <c r="C11324">
        <v>22.635999999999999</v>
      </c>
      <c r="E11324">
        <v>15.864455489999999</v>
      </c>
      <c r="F11324">
        <v>11.317</v>
      </c>
      <c r="G11324">
        <v>22.635999999999999</v>
      </c>
      <c r="I11324">
        <v>39.331454430000001</v>
      </c>
      <c r="J11324">
        <v>11.317</v>
      </c>
      <c r="K11324">
        <v>22.635999999999999</v>
      </c>
      <c r="M11324">
        <v>36.721939059999997</v>
      </c>
      <c r="N11324">
        <v>11.317</v>
      </c>
      <c r="O11324">
        <v>22.635999999999999</v>
      </c>
      <c r="Q11324">
        <v>23.229346639999999</v>
      </c>
      <c r="R11324">
        <v>11.317</v>
      </c>
      <c r="S11324">
        <v>22.635999999999999</v>
      </c>
    </row>
    <row r="11325" spans="1:19" x14ac:dyDescent="0.3">
      <c r="A11325">
        <v>23.378461810000001</v>
      </c>
      <c r="B11325">
        <v>11.318</v>
      </c>
      <c r="C11325">
        <v>22.638000000000002</v>
      </c>
      <c r="E11325">
        <v>15.864455489999999</v>
      </c>
      <c r="F11325">
        <v>11.318</v>
      </c>
      <c r="G11325">
        <v>22.638000000000002</v>
      </c>
      <c r="I11325">
        <v>39.310485110000002</v>
      </c>
      <c r="J11325">
        <v>11.318</v>
      </c>
      <c r="K11325">
        <v>22.638000000000002</v>
      </c>
      <c r="M11325">
        <v>36.714949279999999</v>
      </c>
      <c r="N11325">
        <v>11.318</v>
      </c>
      <c r="O11325">
        <v>22.638000000000002</v>
      </c>
      <c r="Q11325">
        <v>23.234006489999999</v>
      </c>
      <c r="R11325">
        <v>11.318</v>
      </c>
      <c r="S11325">
        <v>22.638000000000002</v>
      </c>
    </row>
    <row r="11326" spans="1:19" x14ac:dyDescent="0.3">
      <c r="A11326">
        <v>23.376131879999999</v>
      </c>
      <c r="B11326">
        <v>11.319000000000001</v>
      </c>
      <c r="C11326">
        <v>22.64</v>
      </c>
      <c r="E11326">
        <v>15.85047595</v>
      </c>
      <c r="F11326">
        <v>11.319000000000001</v>
      </c>
      <c r="G11326">
        <v>22.64</v>
      </c>
      <c r="I11326">
        <v>39.315144959999998</v>
      </c>
      <c r="J11326">
        <v>11.319000000000001</v>
      </c>
      <c r="K11326">
        <v>22.64</v>
      </c>
      <c r="M11326">
        <v>36.712619359999998</v>
      </c>
      <c r="N11326">
        <v>11.319000000000001</v>
      </c>
      <c r="O11326">
        <v>22.64</v>
      </c>
      <c r="Q11326">
        <v>23.243326190000001</v>
      </c>
      <c r="R11326">
        <v>11.319000000000001</v>
      </c>
      <c r="S11326">
        <v>22.64</v>
      </c>
    </row>
    <row r="11327" spans="1:19" x14ac:dyDescent="0.3">
      <c r="A11327">
        <v>23.380791729999999</v>
      </c>
      <c r="B11327">
        <v>11.32</v>
      </c>
      <c r="C11327">
        <v>22.641999999999999</v>
      </c>
      <c r="E11327">
        <v>15.86911534</v>
      </c>
      <c r="F11327">
        <v>11.32</v>
      </c>
      <c r="G11327">
        <v>22.641999999999999</v>
      </c>
      <c r="I11327">
        <v>39.312815030000003</v>
      </c>
      <c r="J11327">
        <v>11.32</v>
      </c>
      <c r="K11327">
        <v>22.641999999999999</v>
      </c>
      <c r="M11327">
        <v>36.703299659999999</v>
      </c>
      <c r="N11327">
        <v>11.32</v>
      </c>
      <c r="O11327">
        <v>22.641999999999999</v>
      </c>
      <c r="Q11327">
        <v>23.271285280000001</v>
      </c>
      <c r="R11327">
        <v>11.32</v>
      </c>
      <c r="S11327">
        <v>22.641999999999999</v>
      </c>
    </row>
    <row r="11328" spans="1:19" x14ac:dyDescent="0.3">
      <c r="A11328">
        <v>23.397101200000002</v>
      </c>
      <c r="B11328">
        <v>11.321</v>
      </c>
      <c r="C11328">
        <v>22.643999999999998</v>
      </c>
      <c r="E11328">
        <v>15.8364964</v>
      </c>
      <c r="F11328">
        <v>11.321</v>
      </c>
      <c r="G11328">
        <v>22.643999999999998</v>
      </c>
      <c r="I11328">
        <v>39.289515790000003</v>
      </c>
      <c r="J11328">
        <v>11.321</v>
      </c>
      <c r="K11328">
        <v>22.643999999999998</v>
      </c>
      <c r="M11328">
        <v>36.731258760000003</v>
      </c>
      <c r="N11328">
        <v>11.321</v>
      </c>
      <c r="O11328">
        <v>22.643999999999998</v>
      </c>
      <c r="Q11328">
        <v>23.234006489999999</v>
      </c>
      <c r="R11328">
        <v>11.321</v>
      </c>
      <c r="S11328">
        <v>22.643999999999998</v>
      </c>
    </row>
    <row r="11329" spans="1:19" x14ac:dyDescent="0.3">
      <c r="A11329">
        <v>23.39943113</v>
      </c>
      <c r="B11329">
        <v>11.321999999999999</v>
      </c>
      <c r="C11329">
        <v>22.646000000000001</v>
      </c>
      <c r="E11329">
        <v>15.85746572</v>
      </c>
      <c r="F11329">
        <v>11.321999999999999</v>
      </c>
      <c r="G11329">
        <v>22.646000000000001</v>
      </c>
      <c r="I11329">
        <v>39.280196089999997</v>
      </c>
      <c r="J11329">
        <v>11.321999999999999</v>
      </c>
      <c r="K11329">
        <v>22.646000000000001</v>
      </c>
      <c r="M11329">
        <v>36.707959510000002</v>
      </c>
      <c r="N11329">
        <v>11.321999999999999</v>
      </c>
      <c r="O11329">
        <v>22.646000000000001</v>
      </c>
      <c r="Q11329">
        <v>23.257305729999999</v>
      </c>
      <c r="R11329">
        <v>11.321999999999999</v>
      </c>
      <c r="S11329">
        <v>22.646000000000001</v>
      </c>
    </row>
    <row r="11330" spans="1:19" x14ac:dyDescent="0.3">
      <c r="A11330">
        <v>23.394771280000001</v>
      </c>
      <c r="B11330">
        <v>11.323</v>
      </c>
      <c r="C11330">
        <v>22.648</v>
      </c>
      <c r="E11330">
        <v>15.83416648</v>
      </c>
      <c r="F11330">
        <v>11.323</v>
      </c>
      <c r="G11330">
        <v>22.648</v>
      </c>
      <c r="I11330">
        <v>39.27320632</v>
      </c>
      <c r="J11330">
        <v>11.323</v>
      </c>
      <c r="K11330">
        <v>22.648</v>
      </c>
      <c r="M11330">
        <v>36.680000419999999</v>
      </c>
      <c r="N11330">
        <v>11.323</v>
      </c>
      <c r="O11330">
        <v>22.648</v>
      </c>
      <c r="Q11330">
        <v>23.247986040000001</v>
      </c>
      <c r="R11330">
        <v>11.323</v>
      </c>
      <c r="S11330">
        <v>22.648</v>
      </c>
    </row>
    <row r="11331" spans="1:19" x14ac:dyDescent="0.3">
      <c r="A11331">
        <v>23.43437999</v>
      </c>
      <c r="B11331">
        <v>11.324</v>
      </c>
      <c r="C11331">
        <v>22.65</v>
      </c>
      <c r="E11331">
        <v>15.84814602</v>
      </c>
      <c r="F11331">
        <v>11.324</v>
      </c>
      <c r="G11331">
        <v>22.65</v>
      </c>
      <c r="I11331">
        <v>39.270876389999998</v>
      </c>
      <c r="J11331">
        <v>11.324</v>
      </c>
      <c r="K11331">
        <v>22.65</v>
      </c>
      <c r="M11331">
        <v>36.633401929999998</v>
      </c>
      <c r="N11331">
        <v>11.324</v>
      </c>
      <c r="O11331">
        <v>22.65</v>
      </c>
      <c r="Q11331">
        <v>23.259635660000001</v>
      </c>
      <c r="R11331">
        <v>11.324</v>
      </c>
      <c r="S11331">
        <v>22.65</v>
      </c>
    </row>
    <row r="11332" spans="1:19" x14ac:dyDescent="0.3">
      <c r="A11332">
        <v>23.415740599999999</v>
      </c>
      <c r="B11332">
        <v>11.324999999999999</v>
      </c>
      <c r="C11332">
        <v>22.652000000000001</v>
      </c>
      <c r="E11332">
        <v>15.85047595</v>
      </c>
      <c r="F11332">
        <v>11.324999999999999</v>
      </c>
      <c r="G11332">
        <v>22.652000000000001</v>
      </c>
      <c r="I11332">
        <v>39.298835490000002</v>
      </c>
      <c r="J11332">
        <v>11.324999999999999</v>
      </c>
      <c r="K11332">
        <v>22.652000000000001</v>
      </c>
      <c r="M11332">
        <v>36.593793210000001</v>
      </c>
      <c r="N11332">
        <v>11.324999999999999</v>
      </c>
      <c r="O11332">
        <v>22.652000000000001</v>
      </c>
      <c r="Q11332">
        <v>23.266625430000001</v>
      </c>
      <c r="R11332">
        <v>11.324999999999999</v>
      </c>
      <c r="S11332">
        <v>22.652000000000001</v>
      </c>
    </row>
    <row r="11333" spans="1:19" x14ac:dyDescent="0.3">
      <c r="A11333">
        <v>23.441369760000001</v>
      </c>
      <c r="B11333">
        <v>11.326000000000001</v>
      </c>
      <c r="C11333">
        <v>22.654</v>
      </c>
      <c r="E11333">
        <v>15.883094890000001</v>
      </c>
      <c r="F11333">
        <v>11.326000000000001</v>
      </c>
      <c r="G11333">
        <v>22.654</v>
      </c>
      <c r="I11333">
        <v>39.301165410000003</v>
      </c>
      <c r="J11333">
        <v>11.326000000000001</v>
      </c>
      <c r="K11333">
        <v>22.654</v>
      </c>
      <c r="M11333">
        <v>36.59146329</v>
      </c>
      <c r="N11333">
        <v>11.326000000000001</v>
      </c>
      <c r="O11333">
        <v>22.654</v>
      </c>
      <c r="Q11333">
        <v>23.285264829999999</v>
      </c>
      <c r="R11333">
        <v>11.326000000000001</v>
      </c>
      <c r="S11333">
        <v>22.654</v>
      </c>
    </row>
    <row r="11334" spans="1:19" x14ac:dyDescent="0.3">
      <c r="A11334">
        <v>23.453019390000001</v>
      </c>
      <c r="B11334">
        <v>11.327</v>
      </c>
      <c r="C11334">
        <v>22.655999999999999</v>
      </c>
      <c r="E11334">
        <v>15.878435039999999</v>
      </c>
      <c r="F11334">
        <v>11.327</v>
      </c>
      <c r="G11334">
        <v>22.655999999999999</v>
      </c>
      <c r="I11334">
        <v>39.238257449999999</v>
      </c>
      <c r="J11334">
        <v>11.327</v>
      </c>
      <c r="K11334">
        <v>22.655999999999999</v>
      </c>
      <c r="M11334">
        <v>36.558844350000001</v>
      </c>
      <c r="N11334">
        <v>11.327</v>
      </c>
      <c r="O11334">
        <v>22.655999999999999</v>
      </c>
      <c r="Q11334">
        <v>23.29924437</v>
      </c>
      <c r="R11334">
        <v>11.327</v>
      </c>
      <c r="S11334">
        <v>22.655999999999999</v>
      </c>
    </row>
    <row r="11335" spans="1:19" x14ac:dyDescent="0.3">
      <c r="A11335">
        <v>23.469328860000001</v>
      </c>
      <c r="B11335">
        <v>11.327999999999999</v>
      </c>
      <c r="C11335">
        <v>22.658000000000001</v>
      </c>
      <c r="E11335">
        <v>15.88076497</v>
      </c>
      <c r="F11335">
        <v>11.327999999999999</v>
      </c>
      <c r="G11335">
        <v>22.658000000000001</v>
      </c>
      <c r="I11335">
        <v>39.252237000000001</v>
      </c>
      <c r="J11335">
        <v>11.327999999999999</v>
      </c>
      <c r="K11335">
        <v>22.658000000000001</v>
      </c>
      <c r="M11335">
        <v>36.577483739999998</v>
      </c>
      <c r="N11335">
        <v>11.327999999999999</v>
      </c>
      <c r="O11335">
        <v>22.658000000000001</v>
      </c>
      <c r="Q11335">
        <v>23.322543620000001</v>
      </c>
      <c r="R11335">
        <v>11.327999999999999</v>
      </c>
      <c r="S11335">
        <v>22.658000000000001</v>
      </c>
    </row>
    <row r="11336" spans="1:19" x14ac:dyDescent="0.3">
      <c r="A11336">
        <v>23.44602961</v>
      </c>
      <c r="B11336">
        <v>11.329000000000001</v>
      </c>
      <c r="C11336">
        <v>22.66</v>
      </c>
      <c r="E11336">
        <v>15.84348617</v>
      </c>
      <c r="F11336">
        <v>11.329000000000001</v>
      </c>
      <c r="G11336">
        <v>22.66</v>
      </c>
      <c r="I11336">
        <v>39.221947980000003</v>
      </c>
      <c r="J11336">
        <v>11.329000000000001</v>
      </c>
      <c r="K11336">
        <v>22.66</v>
      </c>
      <c r="M11336">
        <v>36.554184499999998</v>
      </c>
      <c r="N11336">
        <v>11.329000000000001</v>
      </c>
      <c r="O11336">
        <v>22.66</v>
      </c>
      <c r="Q11336">
        <v>23.362152330000001</v>
      </c>
      <c r="R11336">
        <v>11.329000000000001</v>
      </c>
      <c r="S11336">
        <v>22.66</v>
      </c>
    </row>
    <row r="11337" spans="1:19" x14ac:dyDescent="0.3">
      <c r="A11337">
        <v>23.441369760000001</v>
      </c>
      <c r="B11337">
        <v>11.33</v>
      </c>
      <c r="C11337">
        <v>22.661999999999999</v>
      </c>
      <c r="E11337">
        <v>15.8458161</v>
      </c>
      <c r="F11337">
        <v>11.33</v>
      </c>
      <c r="G11337">
        <v>22.661999999999999</v>
      </c>
      <c r="I11337">
        <v>39.221947980000003</v>
      </c>
      <c r="J11337">
        <v>11.33</v>
      </c>
      <c r="K11337">
        <v>22.661999999999999</v>
      </c>
      <c r="M11337">
        <v>36.521565559999999</v>
      </c>
      <c r="N11337">
        <v>11.33</v>
      </c>
      <c r="O11337">
        <v>22.661999999999999</v>
      </c>
      <c r="Q11337">
        <v>23.376131879999999</v>
      </c>
      <c r="R11337">
        <v>11.33</v>
      </c>
      <c r="S11337">
        <v>22.661999999999999</v>
      </c>
    </row>
    <row r="11338" spans="1:19" x14ac:dyDescent="0.3">
      <c r="A11338">
        <v>23.436709919999998</v>
      </c>
      <c r="B11338">
        <v>11.331</v>
      </c>
      <c r="C11338">
        <v>22.664000000000001</v>
      </c>
      <c r="E11338">
        <v>15.83882633</v>
      </c>
      <c r="F11338">
        <v>11.331</v>
      </c>
      <c r="G11338">
        <v>22.664000000000001</v>
      </c>
      <c r="I11338">
        <v>39.207968430000001</v>
      </c>
      <c r="J11338">
        <v>11.331</v>
      </c>
      <c r="K11338">
        <v>22.664000000000001</v>
      </c>
      <c r="M11338">
        <v>36.502926160000001</v>
      </c>
      <c r="N11338">
        <v>11.331</v>
      </c>
      <c r="O11338">
        <v>22.664000000000001</v>
      </c>
      <c r="Q11338">
        <v>23.357492489999998</v>
      </c>
      <c r="R11338">
        <v>11.331</v>
      </c>
      <c r="S11338">
        <v>22.664000000000001</v>
      </c>
    </row>
    <row r="11339" spans="1:19" x14ac:dyDescent="0.3">
      <c r="A11339">
        <v>23.441369760000001</v>
      </c>
      <c r="B11339">
        <v>11.332000000000001</v>
      </c>
      <c r="C11339">
        <v>22.666</v>
      </c>
      <c r="E11339">
        <v>15.864455489999999</v>
      </c>
      <c r="F11339">
        <v>11.332000000000001</v>
      </c>
      <c r="G11339">
        <v>22.666</v>
      </c>
      <c r="I11339">
        <v>39.203308579999998</v>
      </c>
      <c r="J11339">
        <v>11.332000000000001</v>
      </c>
      <c r="K11339">
        <v>22.666</v>
      </c>
      <c r="M11339">
        <v>36.477296989999999</v>
      </c>
      <c r="N11339">
        <v>11.332000000000001</v>
      </c>
      <c r="O11339">
        <v>22.666</v>
      </c>
      <c r="Q11339">
        <v>23.34817279</v>
      </c>
      <c r="R11339">
        <v>11.332000000000001</v>
      </c>
      <c r="S11339">
        <v>22.666</v>
      </c>
    </row>
    <row r="11340" spans="1:19" x14ac:dyDescent="0.3">
      <c r="A11340">
        <v>23.436709919999998</v>
      </c>
      <c r="B11340">
        <v>11.333</v>
      </c>
      <c r="C11340">
        <v>22.667999999999999</v>
      </c>
      <c r="E11340">
        <v>15.86212557</v>
      </c>
      <c r="F11340">
        <v>11.333</v>
      </c>
      <c r="G11340">
        <v>22.667999999999999</v>
      </c>
      <c r="I11340">
        <v>39.168359719999998</v>
      </c>
      <c r="J11340">
        <v>11.333</v>
      </c>
      <c r="K11340">
        <v>22.667999999999999</v>
      </c>
      <c r="M11340">
        <v>36.477296989999999</v>
      </c>
      <c r="N11340">
        <v>11.333</v>
      </c>
      <c r="O11340">
        <v>22.667999999999999</v>
      </c>
      <c r="Q11340">
        <v>23.334193240000001</v>
      </c>
      <c r="R11340">
        <v>11.333</v>
      </c>
      <c r="S11340">
        <v>22.667999999999999</v>
      </c>
    </row>
    <row r="11341" spans="1:19" x14ac:dyDescent="0.3">
      <c r="A11341">
        <v>23.448359539999998</v>
      </c>
      <c r="B11341">
        <v>11.334</v>
      </c>
      <c r="C11341">
        <v>22.67</v>
      </c>
      <c r="E11341">
        <v>15.855135799999999</v>
      </c>
      <c r="F11341">
        <v>11.334</v>
      </c>
      <c r="G11341">
        <v>22.67</v>
      </c>
      <c r="I11341">
        <v>39.1380707</v>
      </c>
      <c r="J11341">
        <v>11.334</v>
      </c>
      <c r="K11341">
        <v>22.67</v>
      </c>
      <c r="M11341">
        <v>36.453997749999999</v>
      </c>
      <c r="N11341">
        <v>11.334</v>
      </c>
      <c r="O11341">
        <v>22.67</v>
      </c>
      <c r="Q11341">
        <v>23.341183010000002</v>
      </c>
      <c r="R11341">
        <v>11.334</v>
      </c>
      <c r="S11341">
        <v>22.67</v>
      </c>
    </row>
    <row r="11342" spans="1:19" x14ac:dyDescent="0.3">
      <c r="A11342">
        <v>23.441369760000001</v>
      </c>
      <c r="B11342">
        <v>11.335000000000001</v>
      </c>
      <c r="C11342">
        <v>22.672000000000001</v>
      </c>
      <c r="E11342">
        <v>15.85047595</v>
      </c>
      <c r="F11342">
        <v>11.335000000000001</v>
      </c>
      <c r="G11342">
        <v>22.672000000000001</v>
      </c>
      <c r="I11342">
        <v>39.119431300000002</v>
      </c>
      <c r="J11342">
        <v>11.335000000000001</v>
      </c>
      <c r="K11342">
        <v>22.672000000000001</v>
      </c>
      <c r="M11342">
        <v>36.437688280000003</v>
      </c>
      <c r="N11342">
        <v>11.335000000000001</v>
      </c>
      <c r="O11342">
        <v>22.672000000000001</v>
      </c>
      <c r="Q11342">
        <v>23.34351294</v>
      </c>
      <c r="R11342">
        <v>11.335000000000001</v>
      </c>
      <c r="S11342">
        <v>22.672000000000001</v>
      </c>
    </row>
    <row r="11343" spans="1:19" x14ac:dyDescent="0.3">
      <c r="A11343">
        <v>23.469328860000001</v>
      </c>
      <c r="B11343">
        <v>11.336</v>
      </c>
      <c r="C11343">
        <v>22.673999999999999</v>
      </c>
      <c r="E11343">
        <v>15.864455489999999</v>
      </c>
      <c r="F11343">
        <v>11.336</v>
      </c>
      <c r="G11343">
        <v>22.673999999999999</v>
      </c>
      <c r="I11343">
        <v>39.117101380000001</v>
      </c>
      <c r="J11343">
        <v>11.336</v>
      </c>
      <c r="K11343">
        <v>22.673999999999999</v>
      </c>
      <c r="M11343">
        <v>36.42137881</v>
      </c>
      <c r="N11343">
        <v>11.336</v>
      </c>
      <c r="O11343">
        <v>22.673999999999999</v>
      </c>
      <c r="Q11343">
        <v>23.350502710000001</v>
      </c>
      <c r="R11343">
        <v>11.336</v>
      </c>
      <c r="S11343">
        <v>22.673999999999999</v>
      </c>
    </row>
    <row r="11344" spans="1:19" x14ac:dyDescent="0.3">
      <c r="A11344">
        <v>23.499617879999999</v>
      </c>
      <c r="B11344">
        <v>11.337</v>
      </c>
      <c r="C11344">
        <v>22.675999999999998</v>
      </c>
      <c r="E11344">
        <v>15.87610512</v>
      </c>
      <c r="F11344">
        <v>11.337</v>
      </c>
      <c r="G11344">
        <v>22.675999999999998</v>
      </c>
      <c r="I11344">
        <v>39.128751000000001</v>
      </c>
      <c r="J11344">
        <v>11.337</v>
      </c>
      <c r="K11344">
        <v>22.675999999999998</v>
      </c>
      <c r="M11344">
        <v>36.393419710000003</v>
      </c>
      <c r="N11344">
        <v>11.337</v>
      </c>
      <c r="O11344">
        <v>22.675999999999998</v>
      </c>
      <c r="Q11344">
        <v>23.35982241</v>
      </c>
      <c r="R11344">
        <v>11.337</v>
      </c>
      <c r="S11344">
        <v>22.675999999999998</v>
      </c>
    </row>
    <row r="11345" spans="1:19" x14ac:dyDescent="0.3">
      <c r="A11345">
        <v>23.464669010000001</v>
      </c>
      <c r="B11345">
        <v>11.337999999999999</v>
      </c>
      <c r="C11345">
        <v>22.678000000000001</v>
      </c>
      <c r="E11345">
        <v>15.87377519</v>
      </c>
      <c r="F11345">
        <v>11.337999999999999</v>
      </c>
      <c r="G11345">
        <v>22.678000000000001</v>
      </c>
      <c r="I11345">
        <v>39.152050250000002</v>
      </c>
      <c r="J11345">
        <v>11.337999999999999</v>
      </c>
      <c r="K11345">
        <v>22.678000000000001</v>
      </c>
      <c r="M11345">
        <v>36.367790540000001</v>
      </c>
      <c r="N11345">
        <v>11.337999999999999</v>
      </c>
      <c r="O11345">
        <v>22.678000000000001</v>
      </c>
      <c r="Q11345">
        <v>23.378461810000001</v>
      </c>
      <c r="R11345">
        <v>11.337999999999999</v>
      </c>
      <c r="S11345">
        <v>22.678000000000001</v>
      </c>
    </row>
    <row r="11346" spans="1:19" x14ac:dyDescent="0.3">
      <c r="A11346">
        <v>23.464669010000001</v>
      </c>
      <c r="B11346">
        <v>11.339</v>
      </c>
      <c r="C11346">
        <v>22.68</v>
      </c>
      <c r="E11346">
        <v>15.87610512</v>
      </c>
      <c r="F11346">
        <v>11.339</v>
      </c>
      <c r="G11346">
        <v>22.68</v>
      </c>
      <c r="I11346">
        <v>39.154380170000003</v>
      </c>
      <c r="J11346">
        <v>11.339</v>
      </c>
      <c r="K11346">
        <v>22.68</v>
      </c>
      <c r="M11346">
        <v>36.328181829999998</v>
      </c>
      <c r="N11346">
        <v>11.339</v>
      </c>
      <c r="O11346">
        <v>22.68</v>
      </c>
      <c r="Q11346">
        <v>23.392441349999999</v>
      </c>
      <c r="R11346">
        <v>11.339</v>
      </c>
      <c r="S11346">
        <v>22.68</v>
      </c>
    </row>
    <row r="11347" spans="1:19" x14ac:dyDescent="0.3">
      <c r="A11347">
        <v>23.455349309999999</v>
      </c>
      <c r="B11347">
        <v>11.34</v>
      </c>
      <c r="C11347">
        <v>22.681999999999999</v>
      </c>
      <c r="E11347">
        <v>15.897074440000001</v>
      </c>
      <c r="F11347">
        <v>11.34</v>
      </c>
      <c r="G11347">
        <v>22.681999999999999</v>
      </c>
      <c r="I11347">
        <v>39.135740779999999</v>
      </c>
      <c r="J11347">
        <v>11.34</v>
      </c>
      <c r="K11347">
        <v>22.681999999999999</v>
      </c>
      <c r="M11347">
        <v>36.314202280000003</v>
      </c>
      <c r="N11347">
        <v>11.34</v>
      </c>
      <c r="O11347">
        <v>22.681999999999999</v>
      </c>
      <c r="Q11347">
        <v>23.387781499999999</v>
      </c>
      <c r="R11347">
        <v>11.34</v>
      </c>
      <c r="S11347">
        <v>22.681999999999999</v>
      </c>
    </row>
    <row r="11348" spans="1:19" x14ac:dyDescent="0.3">
      <c r="A11348">
        <v>23.448359539999998</v>
      </c>
      <c r="B11348">
        <v>11.340999999999999</v>
      </c>
      <c r="C11348">
        <v>22.684000000000001</v>
      </c>
      <c r="E11348">
        <v>15.897074440000001</v>
      </c>
      <c r="F11348">
        <v>11.340999999999999</v>
      </c>
      <c r="G11348">
        <v>22.684000000000001</v>
      </c>
      <c r="I11348">
        <v>39.133410849999997</v>
      </c>
      <c r="J11348">
        <v>11.340999999999999</v>
      </c>
      <c r="K11348">
        <v>22.684000000000001</v>
      </c>
      <c r="M11348">
        <v>36.28624319</v>
      </c>
      <c r="N11348">
        <v>11.340999999999999</v>
      </c>
      <c r="O11348">
        <v>22.684000000000001</v>
      </c>
      <c r="Q11348">
        <v>23.376131879999999</v>
      </c>
      <c r="R11348">
        <v>11.340999999999999</v>
      </c>
      <c r="S11348">
        <v>22.684000000000001</v>
      </c>
    </row>
    <row r="11349" spans="1:19" x14ac:dyDescent="0.3">
      <c r="A11349">
        <v>23.436709919999998</v>
      </c>
      <c r="B11349">
        <v>11.342000000000001</v>
      </c>
      <c r="C11349">
        <v>22.686</v>
      </c>
      <c r="E11349">
        <v>15.894744510000001</v>
      </c>
      <c r="F11349">
        <v>11.342000000000001</v>
      </c>
      <c r="G11349">
        <v>22.686</v>
      </c>
      <c r="I11349">
        <v>39.12642108</v>
      </c>
      <c r="J11349">
        <v>11.342000000000001</v>
      </c>
      <c r="K11349">
        <v>22.686</v>
      </c>
      <c r="M11349">
        <v>36.269933719999997</v>
      </c>
      <c r="N11349">
        <v>11.342000000000001</v>
      </c>
      <c r="O11349">
        <v>22.686</v>
      </c>
      <c r="Q11349">
        <v>23.392441349999999</v>
      </c>
      <c r="R11349">
        <v>11.342000000000001</v>
      </c>
      <c r="S11349">
        <v>22.686</v>
      </c>
    </row>
    <row r="11350" spans="1:19" x14ac:dyDescent="0.3">
      <c r="A11350">
        <v>23.453019390000001</v>
      </c>
      <c r="B11350">
        <v>11.343</v>
      </c>
      <c r="C11350">
        <v>22.687999999999999</v>
      </c>
      <c r="E11350">
        <v>15.883094890000001</v>
      </c>
      <c r="F11350">
        <v>11.343</v>
      </c>
      <c r="G11350">
        <v>22.687999999999999</v>
      </c>
      <c r="I11350">
        <v>39.117101380000001</v>
      </c>
      <c r="J11350">
        <v>11.343</v>
      </c>
      <c r="K11350">
        <v>22.687999999999999</v>
      </c>
      <c r="M11350">
        <v>36.26294394</v>
      </c>
      <c r="N11350">
        <v>11.343</v>
      </c>
      <c r="O11350">
        <v>22.687999999999999</v>
      </c>
      <c r="Q11350">
        <v>23.394771280000001</v>
      </c>
      <c r="R11350">
        <v>11.343</v>
      </c>
      <c r="S11350">
        <v>22.687999999999999</v>
      </c>
    </row>
    <row r="11351" spans="1:19" x14ac:dyDescent="0.3">
      <c r="A11351">
        <v>23.441369760000001</v>
      </c>
      <c r="B11351">
        <v>11.343999999999999</v>
      </c>
      <c r="C11351">
        <v>22.69</v>
      </c>
      <c r="E11351">
        <v>15.88076497</v>
      </c>
      <c r="F11351">
        <v>11.343999999999999</v>
      </c>
      <c r="G11351">
        <v>22.69</v>
      </c>
      <c r="I11351">
        <v>39.11477146</v>
      </c>
      <c r="J11351">
        <v>11.343999999999999</v>
      </c>
      <c r="K11351">
        <v>22.69</v>
      </c>
      <c r="M11351">
        <v>36.26294394</v>
      </c>
      <c r="N11351">
        <v>11.343999999999999</v>
      </c>
      <c r="O11351">
        <v>22.69</v>
      </c>
      <c r="Q11351">
        <v>23.373801960000002</v>
      </c>
      <c r="R11351">
        <v>11.343999999999999</v>
      </c>
      <c r="S11351">
        <v>22.69</v>
      </c>
    </row>
    <row r="11352" spans="1:19" x14ac:dyDescent="0.3">
      <c r="A11352">
        <v>23.464669010000001</v>
      </c>
      <c r="B11352">
        <v>11.345000000000001</v>
      </c>
      <c r="C11352">
        <v>22.692</v>
      </c>
      <c r="E11352">
        <v>15.86911534</v>
      </c>
      <c r="F11352">
        <v>11.345000000000001</v>
      </c>
      <c r="G11352">
        <v>22.692</v>
      </c>
      <c r="I11352">
        <v>39.107781680000002</v>
      </c>
      <c r="J11352">
        <v>11.345000000000001</v>
      </c>
      <c r="K11352">
        <v>22.692</v>
      </c>
      <c r="M11352">
        <v>36.223335230000004</v>
      </c>
      <c r="N11352">
        <v>11.345000000000001</v>
      </c>
      <c r="O11352">
        <v>22.692</v>
      </c>
      <c r="Q11352">
        <v>23.380791729999999</v>
      </c>
      <c r="R11352">
        <v>11.345000000000001</v>
      </c>
      <c r="S11352">
        <v>22.692</v>
      </c>
    </row>
    <row r="11353" spans="1:19" x14ac:dyDescent="0.3">
      <c r="A11353">
        <v>23.457679240000001</v>
      </c>
      <c r="B11353">
        <v>11.346</v>
      </c>
      <c r="C11353">
        <v>22.693999999999999</v>
      </c>
      <c r="E11353">
        <v>15.88076497</v>
      </c>
      <c r="F11353">
        <v>11.346</v>
      </c>
      <c r="G11353">
        <v>22.693999999999999</v>
      </c>
      <c r="I11353">
        <v>39.072832820000002</v>
      </c>
      <c r="J11353">
        <v>11.346</v>
      </c>
      <c r="K11353">
        <v>22.693999999999999</v>
      </c>
      <c r="M11353">
        <v>36.223335230000004</v>
      </c>
      <c r="N11353">
        <v>11.346</v>
      </c>
      <c r="O11353">
        <v>22.693999999999999</v>
      </c>
      <c r="Q11353">
        <v>23.397101200000002</v>
      </c>
      <c r="R11353">
        <v>11.346</v>
      </c>
      <c r="S11353">
        <v>22.693999999999999</v>
      </c>
    </row>
    <row r="11354" spans="1:19" x14ac:dyDescent="0.3">
      <c r="A11354">
        <v>23.466998929999999</v>
      </c>
      <c r="B11354">
        <v>11.347</v>
      </c>
      <c r="C11354">
        <v>22.696000000000002</v>
      </c>
      <c r="E11354">
        <v>15.894744510000001</v>
      </c>
      <c r="F11354">
        <v>11.347</v>
      </c>
      <c r="G11354">
        <v>22.696000000000002</v>
      </c>
      <c r="I11354">
        <v>39.033224099999998</v>
      </c>
      <c r="J11354">
        <v>11.347</v>
      </c>
      <c r="K11354">
        <v>22.696000000000002</v>
      </c>
      <c r="M11354">
        <v>36.174406820000002</v>
      </c>
      <c r="N11354">
        <v>11.347</v>
      </c>
      <c r="O11354">
        <v>22.696000000000002</v>
      </c>
      <c r="Q11354">
        <v>23.415740599999999</v>
      </c>
      <c r="R11354">
        <v>11.347</v>
      </c>
      <c r="S11354">
        <v>22.696000000000002</v>
      </c>
    </row>
    <row r="11355" spans="1:19" x14ac:dyDescent="0.3">
      <c r="A11355">
        <v>23.45068946</v>
      </c>
      <c r="B11355">
        <v>11.348000000000001</v>
      </c>
      <c r="C11355">
        <v>22.698</v>
      </c>
      <c r="E11355">
        <v>15.91338391</v>
      </c>
      <c r="F11355">
        <v>11.348000000000001</v>
      </c>
      <c r="G11355">
        <v>22.698</v>
      </c>
      <c r="I11355">
        <v>38.995945310000003</v>
      </c>
      <c r="J11355">
        <v>11.348000000000001</v>
      </c>
      <c r="K11355">
        <v>22.698</v>
      </c>
      <c r="M11355">
        <v>36.146447719999998</v>
      </c>
      <c r="N11355">
        <v>11.348000000000001</v>
      </c>
      <c r="O11355">
        <v>22.698</v>
      </c>
      <c r="Q11355">
        <v>23.376131879999999</v>
      </c>
      <c r="R11355">
        <v>11.348000000000001</v>
      </c>
      <c r="S11355">
        <v>22.698</v>
      </c>
    </row>
    <row r="11356" spans="1:19" x14ac:dyDescent="0.3">
      <c r="A11356">
        <v>23.443699689999999</v>
      </c>
      <c r="B11356">
        <v>11.349</v>
      </c>
      <c r="C11356">
        <v>22.7</v>
      </c>
      <c r="E11356">
        <v>15.92736345</v>
      </c>
      <c r="F11356">
        <v>11.349</v>
      </c>
      <c r="G11356">
        <v>22.7</v>
      </c>
      <c r="I11356">
        <v>38.96798622</v>
      </c>
      <c r="J11356">
        <v>11.349</v>
      </c>
      <c r="K11356">
        <v>22.7</v>
      </c>
      <c r="M11356">
        <v>36.125478399999999</v>
      </c>
      <c r="N11356">
        <v>11.349</v>
      </c>
      <c r="O11356">
        <v>22.7</v>
      </c>
      <c r="Q11356">
        <v>23.33186332</v>
      </c>
      <c r="R11356">
        <v>11.349</v>
      </c>
      <c r="S11356">
        <v>22.7</v>
      </c>
    </row>
    <row r="11357" spans="1:19" x14ac:dyDescent="0.3">
      <c r="A11357">
        <v>23.45068946</v>
      </c>
      <c r="B11357">
        <v>11.35</v>
      </c>
      <c r="C11357">
        <v>22.702000000000002</v>
      </c>
      <c r="E11357">
        <v>15.92969338</v>
      </c>
      <c r="F11357">
        <v>11.35</v>
      </c>
      <c r="G11357">
        <v>22.702000000000002</v>
      </c>
      <c r="I11357">
        <v>38.963326369999997</v>
      </c>
      <c r="J11357">
        <v>11.35</v>
      </c>
      <c r="K11357">
        <v>22.702000000000002</v>
      </c>
      <c r="M11357">
        <v>36.071890140000001</v>
      </c>
      <c r="N11357">
        <v>11.35</v>
      </c>
      <c r="O11357">
        <v>22.702000000000002</v>
      </c>
      <c r="Q11357">
        <v>23.33186332</v>
      </c>
      <c r="R11357">
        <v>11.35</v>
      </c>
      <c r="S11357">
        <v>22.702000000000002</v>
      </c>
    </row>
    <row r="11358" spans="1:19" x14ac:dyDescent="0.3">
      <c r="A11358">
        <v>23.43903984</v>
      </c>
      <c r="B11358">
        <v>11.351000000000001</v>
      </c>
      <c r="C11358">
        <v>22.704000000000001</v>
      </c>
      <c r="E11358">
        <v>15.91105398</v>
      </c>
      <c r="F11358">
        <v>11.351000000000001</v>
      </c>
      <c r="G11358">
        <v>22.704000000000001</v>
      </c>
      <c r="I11358">
        <v>38.93536727</v>
      </c>
      <c r="J11358">
        <v>11.351000000000001</v>
      </c>
      <c r="K11358">
        <v>22.704000000000001</v>
      </c>
      <c r="M11358">
        <v>36.02529165</v>
      </c>
      <c r="N11358">
        <v>11.351000000000001</v>
      </c>
      <c r="O11358">
        <v>22.704000000000001</v>
      </c>
      <c r="Q11358">
        <v>23.352832639999999</v>
      </c>
      <c r="R11358">
        <v>11.351000000000001</v>
      </c>
      <c r="S11358">
        <v>22.704000000000001</v>
      </c>
    </row>
    <row r="11359" spans="1:19" x14ac:dyDescent="0.3">
      <c r="A11359">
        <v>23.487968250000002</v>
      </c>
      <c r="B11359">
        <v>11.352</v>
      </c>
      <c r="C11359">
        <v>22.706</v>
      </c>
      <c r="E11359">
        <v>15.90173429</v>
      </c>
      <c r="F11359">
        <v>11.352</v>
      </c>
      <c r="G11359">
        <v>22.706</v>
      </c>
      <c r="I11359">
        <v>38.914397950000001</v>
      </c>
      <c r="J11359">
        <v>11.352</v>
      </c>
      <c r="K11359">
        <v>22.706</v>
      </c>
      <c r="M11359">
        <v>35.999662479999998</v>
      </c>
      <c r="N11359">
        <v>11.352</v>
      </c>
      <c r="O11359">
        <v>22.706</v>
      </c>
      <c r="Q11359">
        <v>23.357492489999998</v>
      </c>
      <c r="R11359">
        <v>11.352</v>
      </c>
      <c r="S11359">
        <v>22.706</v>
      </c>
    </row>
    <row r="11360" spans="1:19" x14ac:dyDescent="0.3">
      <c r="A11360">
        <v>23.483308399999999</v>
      </c>
      <c r="B11360">
        <v>11.353</v>
      </c>
      <c r="C11360">
        <v>22.707999999999998</v>
      </c>
      <c r="E11360">
        <v>15.91804376</v>
      </c>
      <c r="F11360">
        <v>11.353</v>
      </c>
      <c r="G11360">
        <v>22.707999999999998</v>
      </c>
      <c r="I11360">
        <v>38.90041841</v>
      </c>
      <c r="J11360">
        <v>11.353</v>
      </c>
      <c r="K11360">
        <v>22.707999999999998</v>
      </c>
      <c r="M11360">
        <v>35.995002630000002</v>
      </c>
      <c r="N11360">
        <v>11.353</v>
      </c>
      <c r="O11360">
        <v>22.707999999999998</v>
      </c>
      <c r="Q11360">
        <v>23.390111430000001</v>
      </c>
      <c r="R11360">
        <v>11.353</v>
      </c>
      <c r="S11360">
        <v>22.707999999999998</v>
      </c>
    </row>
    <row r="11361" spans="1:19" x14ac:dyDescent="0.3">
      <c r="A11361">
        <v>23.46233908</v>
      </c>
      <c r="B11361">
        <v>11.353999999999999</v>
      </c>
      <c r="C11361">
        <v>22.71</v>
      </c>
      <c r="E11361">
        <v>15.906394130000001</v>
      </c>
      <c r="F11361">
        <v>11.353999999999999</v>
      </c>
      <c r="G11361">
        <v>22.71</v>
      </c>
      <c r="I11361">
        <v>38.877119159999999</v>
      </c>
      <c r="J11361">
        <v>11.353999999999999</v>
      </c>
      <c r="K11361">
        <v>22.71</v>
      </c>
      <c r="M11361">
        <v>35.985682939999997</v>
      </c>
      <c r="N11361">
        <v>11.353999999999999</v>
      </c>
      <c r="O11361">
        <v>22.71</v>
      </c>
      <c r="Q11361">
        <v>23.41108075</v>
      </c>
      <c r="R11361">
        <v>11.353999999999999</v>
      </c>
      <c r="S11361">
        <v>22.71</v>
      </c>
    </row>
    <row r="11362" spans="1:19" x14ac:dyDescent="0.3">
      <c r="A11362">
        <v>23.43903984</v>
      </c>
      <c r="B11362">
        <v>11.355</v>
      </c>
      <c r="C11362">
        <v>22.712</v>
      </c>
      <c r="E11362">
        <v>15.906394130000001</v>
      </c>
      <c r="F11362">
        <v>11.355</v>
      </c>
      <c r="G11362">
        <v>22.712</v>
      </c>
      <c r="I11362">
        <v>38.884108939999997</v>
      </c>
      <c r="J11362">
        <v>11.355</v>
      </c>
      <c r="K11362">
        <v>22.712</v>
      </c>
      <c r="M11362">
        <v>35.967043539999999</v>
      </c>
      <c r="N11362">
        <v>11.355</v>
      </c>
      <c r="O11362">
        <v>22.712</v>
      </c>
      <c r="Q11362">
        <v>23.43903984</v>
      </c>
      <c r="R11362">
        <v>11.355</v>
      </c>
      <c r="S11362">
        <v>22.712</v>
      </c>
    </row>
    <row r="11363" spans="1:19" x14ac:dyDescent="0.3">
      <c r="A11363">
        <v>23.432050069999999</v>
      </c>
      <c r="B11363">
        <v>11.356</v>
      </c>
      <c r="C11363">
        <v>22.713999999999999</v>
      </c>
      <c r="E11363">
        <v>15.90173429</v>
      </c>
      <c r="F11363">
        <v>11.356</v>
      </c>
      <c r="G11363">
        <v>22.713999999999999</v>
      </c>
      <c r="I11363">
        <v>38.85614984</v>
      </c>
      <c r="J11363">
        <v>11.356</v>
      </c>
      <c r="K11363">
        <v>22.713999999999999</v>
      </c>
      <c r="M11363">
        <v>35.953063989999997</v>
      </c>
      <c r="N11363">
        <v>11.356</v>
      </c>
      <c r="O11363">
        <v>22.713999999999999</v>
      </c>
      <c r="Q11363">
        <v>23.457679240000001</v>
      </c>
      <c r="R11363">
        <v>11.356</v>
      </c>
      <c r="S11363">
        <v>22.713999999999999</v>
      </c>
    </row>
    <row r="11364" spans="1:19" x14ac:dyDescent="0.3">
      <c r="A11364">
        <v>23.432050069999999</v>
      </c>
      <c r="B11364">
        <v>11.356999999999999</v>
      </c>
      <c r="C11364">
        <v>22.716000000000001</v>
      </c>
      <c r="E11364">
        <v>15.890084659999999</v>
      </c>
      <c r="F11364">
        <v>11.356999999999999</v>
      </c>
      <c r="G11364">
        <v>22.716000000000001</v>
      </c>
      <c r="I11364">
        <v>38.846830150000002</v>
      </c>
      <c r="J11364">
        <v>11.356999999999999</v>
      </c>
      <c r="K11364">
        <v>22.716000000000001</v>
      </c>
      <c r="M11364">
        <v>35.927434830000003</v>
      </c>
      <c r="N11364">
        <v>11.356999999999999</v>
      </c>
      <c r="O11364">
        <v>22.716000000000001</v>
      </c>
      <c r="Q11364">
        <v>23.420400449999999</v>
      </c>
      <c r="R11364">
        <v>11.356999999999999</v>
      </c>
      <c r="S11364">
        <v>22.716000000000001</v>
      </c>
    </row>
    <row r="11365" spans="1:19" x14ac:dyDescent="0.3">
      <c r="A11365">
        <v>23.44602961</v>
      </c>
      <c r="B11365">
        <v>11.358000000000001</v>
      </c>
      <c r="C11365">
        <v>22.718</v>
      </c>
      <c r="E11365">
        <v>15.87377519</v>
      </c>
      <c r="F11365">
        <v>11.358000000000001</v>
      </c>
      <c r="G11365">
        <v>22.718</v>
      </c>
      <c r="I11365">
        <v>38.800231660000001</v>
      </c>
      <c r="J11365">
        <v>11.358000000000001</v>
      </c>
      <c r="K11365">
        <v>22.718</v>
      </c>
      <c r="M11365">
        <v>35.894815880000003</v>
      </c>
      <c r="N11365">
        <v>11.358000000000001</v>
      </c>
      <c r="O11365">
        <v>22.718</v>
      </c>
      <c r="Q11365">
        <v>23.413410670000001</v>
      </c>
      <c r="R11365">
        <v>11.358000000000001</v>
      </c>
      <c r="S11365">
        <v>22.718</v>
      </c>
    </row>
    <row r="11366" spans="1:19" x14ac:dyDescent="0.3">
      <c r="A11366">
        <v>23.460009159999998</v>
      </c>
      <c r="B11366">
        <v>11.359</v>
      </c>
      <c r="C11366">
        <v>22.72</v>
      </c>
      <c r="E11366">
        <v>15.87610512</v>
      </c>
      <c r="F11366">
        <v>11.359</v>
      </c>
      <c r="G11366">
        <v>22.72</v>
      </c>
      <c r="I11366">
        <v>38.82120098</v>
      </c>
      <c r="J11366">
        <v>11.359</v>
      </c>
      <c r="K11366">
        <v>22.72</v>
      </c>
      <c r="M11366">
        <v>35.87850641</v>
      </c>
      <c r="N11366">
        <v>11.359</v>
      </c>
      <c r="O11366">
        <v>22.72</v>
      </c>
      <c r="Q11366">
        <v>23.418070520000001</v>
      </c>
      <c r="R11366">
        <v>11.359</v>
      </c>
      <c r="S11366">
        <v>22.72</v>
      </c>
    </row>
    <row r="11367" spans="1:19" x14ac:dyDescent="0.3">
      <c r="A11367">
        <v>23.457679240000001</v>
      </c>
      <c r="B11367">
        <v>11.36</v>
      </c>
      <c r="C11367">
        <v>22.722000000000001</v>
      </c>
      <c r="E11367">
        <v>15.87377519</v>
      </c>
      <c r="F11367">
        <v>11.36</v>
      </c>
      <c r="G11367">
        <v>22.722000000000001</v>
      </c>
      <c r="I11367">
        <v>38.804891509999997</v>
      </c>
      <c r="J11367">
        <v>11.36</v>
      </c>
      <c r="K11367">
        <v>22.722000000000001</v>
      </c>
      <c r="M11367">
        <v>35.815598450000003</v>
      </c>
      <c r="N11367">
        <v>11.36</v>
      </c>
      <c r="O11367">
        <v>22.722000000000001</v>
      </c>
      <c r="Q11367">
        <v>23.420400449999999</v>
      </c>
      <c r="R11367">
        <v>11.36</v>
      </c>
      <c r="S11367">
        <v>22.722000000000001</v>
      </c>
    </row>
    <row r="11368" spans="1:19" x14ac:dyDescent="0.3">
      <c r="A11368">
        <v>23.476318630000002</v>
      </c>
      <c r="B11368">
        <v>11.361000000000001</v>
      </c>
      <c r="C11368">
        <v>22.724</v>
      </c>
      <c r="E11368">
        <v>15.878435039999999</v>
      </c>
      <c r="F11368">
        <v>11.361000000000001</v>
      </c>
      <c r="G11368">
        <v>22.724</v>
      </c>
      <c r="I11368">
        <v>38.814211200000003</v>
      </c>
      <c r="J11368">
        <v>11.361000000000001</v>
      </c>
      <c r="K11368">
        <v>22.724</v>
      </c>
      <c r="M11368">
        <v>35.79928898</v>
      </c>
      <c r="N11368">
        <v>11.361000000000001</v>
      </c>
      <c r="O11368">
        <v>22.724</v>
      </c>
      <c r="Q11368">
        <v>23.44602961</v>
      </c>
      <c r="R11368">
        <v>11.361000000000001</v>
      </c>
      <c r="S11368">
        <v>22.724</v>
      </c>
    </row>
    <row r="11369" spans="1:19" x14ac:dyDescent="0.3">
      <c r="A11369">
        <v>23.494958029999999</v>
      </c>
      <c r="B11369">
        <v>11.362</v>
      </c>
      <c r="C11369">
        <v>22.725999999999999</v>
      </c>
      <c r="E11369">
        <v>15.864455489999999</v>
      </c>
      <c r="F11369">
        <v>11.362</v>
      </c>
      <c r="G11369">
        <v>22.725999999999999</v>
      </c>
      <c r="I11369">
        <v>38.793241879999997</v>
      </c>
      <c r="J11369">
        <v>11.362</v>
      </c>
      <c r="K11369">
        <v>22.725999999999999</v>
      </c>
      <c r="M11369">
        <v>35.801618910000002</v>
      </c>
      <c r="N11369">
        <v>11.362</v>
      </c>
      <c r="O11369">
        <v>22.725999999999999</v>
      </c>
      <c r="Q11369">
        <v>23.45068946</v>
      </c>
      <c r="R11369">
        <v>11.362</v>
      </c>
      <c r="S11369">
        <v>22.725999999999999</v>
      </c>
    </row>
    <row r="11370" spans="1:19" x14ac:dyDescent="0.3">
      <c r="A11370">
        <v>23.506607649999999</v>
      </c>
      <c r="B11370">
        <v>11.363</v>
      </c>
      <c r="C11370">
        <v>22.728000000000002</v>
      </c>
      <c r="E11370">
        <v>15.878435039999999</v>
      </c>
      <c r="F11370">
        <v>11.363</v>
      </c>
      <c r="G11370">
        <v>22.728000000000002</v>
      </c>
      <c r="I11370">
        <v>38.776932410000001</v>
      </c>
      <c r="J11370">
        <v>11.363</v>
      </c>
      <c r="K11370">
        <v>22.728000000000002</v>
      </c>
      <c r="M11370">
        <v>35.778319660000001</v>
      </c>
      <c r="N11370">
        <v>11.363</v>
      </c>
      <c r="O11370">
        <v>22.728000000000002</v>
      </c>
      <c r="Q11370">
        <v>23.441369760000001</v>
      </c>
      <c r="R11370">
        <v>11.363</v>
      </c>
      <c r="S11370">
        <v>22.728000000000002</v>
      </c>
    </row>
    <row r="11371" spans="1:19" x14ac:dyDescent="0.3">
      <c r="A11371">
        <v>23.51359742</v>
      </c>
      <c r="B11371">
        <v>11.364000000000001</v>
      </c>
      <c r="C11371">
        <v>22.73</v>
      </c>
      <c r="E11371">
        <v>15.88542481</v>
      </c>
      <c r="F11371">
        <v>11.364000000000001</v>
      </c>
      <c r="G11371">
        <v>22.73</v>
      </c>
      <c r="I11371">
        <v>38.758293020000004</v>
      </c>
      <c r="J11371">
        <v>11.364000000000001</v>
      </c>
      <c r="K11371">
        <v>22.73</v>
      </c>
      <c r="M11371">
        <v>35.745700720000002</v>
      </c>
      <c r="N11371">
        <v>11.364000000000001</v>
      </c>
      <c r="O11371">
        <v>22.73</v>
      </c>
      <c r="Q11371">
        <v>23.480978480000001</v>
      </c>
      <c r="R11371">
        <v>11.364000000000001</v>
      </c>
      <c r="S11371">
        <v>22.73</v>
      </c>
    </row>
    <row r="11372" spans="1:19" x14ac:dyDescent="0.3">
      <c r="A11372">
        <v>23.499617879999999</v>
      </c>
      <c r="B11372">
        <v>11.365</v>
      </c>
      <c r="C11372">
        <v>22.731999999999999</v>
      </c>
      <c r="E11372">
        <v>15.87377519</v>
      </c>
      <c r="F11372">
        <v>11.365</v>
      </c>
      <c r="G11372">
        <v>22.731999999999999</v>
      </c>
      <c r="I11372">
        <v>38.734993770000003</v>
      </c>
      <c r="J11372">
        <v>11.365</v>
      </c>
      <c r="K11372">
        <v>22.731999999999999</v>
      </c>
      <c r="M11372">
        <v>35.717741629999999</v>
      </c>
      <c r="N11372">
        <v>11.365</v>
      </c>
      <c r="O11372">
        <v>22.731999999999999</v>
      </c>
      <c r="Q11372">
        <v>23.483308399999999</v>
      </c>
      <c r="R11372">
        <v>11.365</v>
      </c>
      <c r="S11372">
        <v>22.731999999999999</v>
      </c>
    </row>
    <row r="11373" spans="1:19" x14ac:dyDescent="0.3">
      <c r="A11373">
        <v>23.49029818</v>
      </c>
      <c r="B11373">
        <v>11.366</v>
      </c>
      <c r="C11373">
        <v>22.734000000000002</v>
      </c>
      <c r="E11373">
        <v>15.859795650000001</v>
      </c>
      <c r="F11373">
        <v>11.366</v>
      </c>
      <c r="G11373">
        <v>22.734000000000002</v>
      </c>
      <c r="I11373">
        <v>38.721014230000002</v>
      </c>
      <c r="J11373">
        <v>11.366</v>
      </c>
      <c r="K11373">
        <v>22.734000000000002</v>
      </c>
      <c r="M11373">
        <v>35.659493509999997</v>
      </c>
      <c r="N11373">
        <v>11.366</v>
      </c>
      <c r="O11373">
        <v>22.734000000000002</v>
      </c>
      <c r="Q11373">
        <v>23.506607649999999</v>
      </c>
      <c r="R11373">
        <v>11.366</v>
      </c>
      <c r="S11373">
        <v>22.734000000000002</v>
      </c>
    </row>
    <row r="11374" spans="1:19" x14ac:dyDescent="0.3">
      <c r="A11374">
        <v>23.483308399999999</v>
      </c>
      <c r="B11374">
        <v>11.367000000000001</v>
      </c>
      <c r="C11374">
        <v>22.736000000000001</v>
      </c>
      <c r="E11374">
        <v>15.81319716</v>
      </c>
      <c r="F11374">
        <v>11.367000000000001</v>
      </c>
      <c r="G11374">
        <v>22.736000000000001</v>
      </c>
      <c r="I11374">
        <v>38.7186843</v>
      </c>
      <c r="J11374">
        <v>11.367000000000001</v>
      </c>
      <c r="K11374">
        <v>22.736000000000001</v>
      </c>
      <c r="M11374">
        <v>35.6292045</v>
      </c>
      <c r="N11374">
        <v>11.367000000000001</v>
      </c>
      <c r="O11374">
        <v>22.736000000000001</v>
      </c>
      <c r="Q11374">
        <v>23.504277720000001</v>
      </c>
      <c r="R11374">
        <v>11.367000000000001</v>
      </c>
      <c r="S11374">
        <v>22.736000000000001</v>
      </c>
    </row>
    <row r="11375" spans="1:19" x14ac:dyDescent="0.3">
      <c r="A11375">
        <v>23.499617879999999</v>
      </c>
      <c r="B11375">
        <v>11.368</v>
      </c>
      <c r="C11375">
        <v>22.738</v>
      </c>
      <c r="E11375">
        <v>15.8458161</v>
      </c>
      <c r="F11375">
        <v>11.368</v>
      </c>
      <c r="G11375">
        <v>22.738</v>
      </c>
      <c r="I11375">
        <v>38.7186843</v>
      </c>
      <c r="J11375">
        <v>11.368</v>
      </c>
      <c r="K11375">
        <v>22.738</v>
      </c>
      <c r="M11375">
        <v>35.638524189999998</v>
      </c>
      <c r="N11375">
        <v>11.368</v>
      </c>
      <c r="O11375">
        <v>22.738</v>
      </c>
      <c r="Q11375">
        <v>23.506607649999999</v>
      </c>
      <c r="R11375">
        <v>11.368</v>
      </c>
      <c r="S11375">
        <v>22.738</v>
      </c>
    </row>
    <row r="11376" spans="1:19" x14ac:dyDescent="0.3">
      <c r="A11376">
        <v>23.508937570000001</v>
      </c>
      <c r="B11376">
        <v>11.369</v>
      </c>
      <c r="C11376">
        <v>22.74</v>
      </c>
      <c r="E11376">
        <v>15.85047595</v>
      </c>
      <c r="F11376">
        <v>11.369</v>
      </c>
      <c r="G11376">
        <v>22.74</v>
      </c>
      <c r="I11376">
        <v>38.702374829999997</v>
      </c>
      <c r="J11376">
        <v>11.369</v>
      </c>
      <c r="K11376">
        <v>22.74</v>
      </c>
      <c r="M11376">
        <v>35.601245400000003</v>
      </c>
      <c r="N11376">
        <v>11.369</v>
      </c>
      <c r="O11376">
        <v>22.74</v>
      </c>
      <c r="Q11376">
        <v>23.520587200000001</v>
      </c>
      <c r="R11376">
        <v>11.369</v>
      </c>
      <c r="S11376">
        <v>22.74</v>
      </c>
    </row>
    <row r="11377" spans="1:19" x14ac:dyDescent="0.3">
      <c r="A11377">
        <v>23.522917119999999</v>
      </c>
      <c r="B11377">
        <v>11.37</v>
      </c>
      <c r="C11377">
        <v>22.742000000000001</v>
      </c>
      <c r="E11377">
        <v>15.8364964</v>
      </c>
      <c r="F11377">
        <v>11.37</v>
      </c>
      <c r="G11377">
        <v>22.742000000000001</v>
      </c>
      <c r="I11377">
        <v>38.665096040000002</v>
      </c>
      <c r="J11377">
        <v>11.37</v>
      </c>
      <c r="K11377">
        <v>22.742000000000001</v>
      </c>
      <c r="M11377">
        <v>35.568626459999997</v>
      </c>
      <c r="N11377">
        <v>11.37</v>
      </c>
      <c r="O11377">
        <v>22.742000000000001</v>
      </c>
      <c r="Q11377">
        <v>23.543886440000001</v>
      </c>
      <c r="R11377">
        <v>11.37</v>
      </c>
      <c r="S11377">
        <v>22.742000000000001</v>
      </c>
    </row>
    <row r="11378" spans="1:19" x14ac:dyDescent="0.3">
      <c r="A11378">
        <v>23.527576969999998</v>
      </c>
      <c r="B11378">
        <v>11.371</v>
      </c>
      <c r="C11378">
        <v>22.744</v>
      </c>
      <c r="E11378">
        <v>15.84348617</v>
      </c>
      <c r="F11378">
        <v>11.371</v>
      </c>
      <c r="G11378">
        <v>22.744</v>
      </c>
      <c r="I11378">
        <v>38.646456639999997</v>
      </c>
      <c r="J11378">
        <v>11.371</v>
      </c>
      <c r="K11378">
        <v>22.744</v>
      </c>
      <c r="M11378">
        <v>35.536007519999998</v>
      </c>
      <c r="N11378">
        <v>11.371</v>
      </c>
      <c r="O11378">
        <v>22.744</v>
      </c>
      <c r="Q11378">
        <v>23.55786599</v>
      </c>
      <c r="R11378">
        <v>11.371</v>
      </c>
      <c r="S11378">
        <v>22.744</v>
      </c>
    </row>
    <row r="11379" spans="1:19" x14ac:dyDescent="0.3">
      <c r="A11379">
        <v>23.536896670000001</v>
      </c>
      <c r="B11379">
        <v>11.372</v>
      </c>
      <c r="C11379">
        <v>22.745999999999999</v>
      </c>
      <c r="E11379">
        <v>15.8458161</v>
      </c>
      <c r="F11379">
        <v>11.372</v>
      </c>
      <c r="G11379">
        <v>22.745999999999999</v>
      </c>
      <c r="I11379">
        <v>38.623157399999997</v>
      </c>
      <c r="J11379">
        <v>11.372</v>
      </c>
      <c r="K11379">
        <v>22.745999999999999</v>
      </c>
      <c r="M11379">
        <v>35.487079110000003</v>
      </c>
      <c r="N11379">
        <v>11.372</v>
      </c>
      <c r="O11379">
        <v>22.745999999999999</v>
      </c>
      <c r="Q11379">
        <v>23.555536060000001</v>
      </c>
      <c r="R11379">
        <v>11.372</v>
      </c>
      <c r="S11379">
        <v>22.745999999999999</v>
      </c>
    </row>
    <row r="11380" spans="1:19" x14ac:dyDescent="0.3">
      <c r="A11380">
        <v>23.504277720000001</v>
      </c>
      <c r="B11380">
        <v>11.372999999999999</v>
      </c>
      <c r="C11380">
        <v>22.748000000000001</v>
      </c>
      <c r="E11380">
        <v>15.86212557</v>
      </c>
      <c r="F11380">
        <v>11.372999999999999</v>
      </c>
      <c r="G11380">
        <v>22.748000000000001</v>
      </c>
      <c r="I11380">
        <v>38.625487319999998</v>
      </c>
      <c r="J11380">
        <v>11.372999999999999</v>
      </c>
      <c r="K11380">
        <v>22.748000000000001</v>
      </c>
      <c r="M11380">
        <v>35.480089329999998</v>
      </c>
      <c r="N11380">
        <v>11.372999999999999</v>
      </c>
      <c r="O11380">
        <v>22.748000000000001</v>
      </c>
      <c r="Q11380">
        <v>23.546216359999999</v>
      </c>
      <c r="R11380">
        <v>11.372999999999999</v>
      </c>
      <c r="S11380">
        <v>22.748000000000001</v>
      </c>
    </row>
    <row r="11381" spans="1:19" x14ac:dyDescent="0.3">
      <c r="A11381">
        <v>23.499617879999999</v>
      </c>
      <c r="B11381">
        <v>11.374000000000001</v>
      </c>
      <c r="C11381">
        <v>22.75</v>
      </c>
      <c r="E11381">
        <v>15.85047595</v>
      </c>
      <c r="F11381">
        <v>11.374000000000001</v>
      </c>
      <c r="G11381">
        <v>22.75</v>
      </c>
      <c r="I11381">
        <v>38.592868379999999</v>
      </c>
      <c r="J11381">
        <v>11.374000000000001</v>
      </c>
      <c r="K11381">
        <v>22.75</v>
      </c>
      <c r="M11381">
        <v>35.456790089999998</v>
      </c>
      <c r="N11381">
        <v>11.374000000000001</v>
      </c>
      <c r="O11381">
        <v>22.75</v>
      </c>
      <c r="Q11381">
        <v>23.54155652</v>
      </c>
      <c r="R11381">
        <v>11.374000000000001</v>
      </c>
      <c r="S11381">
        <v>22.75</v>
      </c>
    </row>
    <row r="11382" spans="1:19" x14ac:dyDescent="0.3">
      <c r="A11382">
        <v>23.506607649999999</v>
      </c>
      <c r="B11382">
        <v>11.375</v>
      </c>
      <c r="C11382">
        <v>22.751999999999999</v>
      </c>
      <c r="E11382">
        <v>15.855135799999999</v>
      </c>
      <c r="F11382">
        <v>11.375</v>
      </c>
      <c r="G11382">
        <v>22.751999999999999</v>
      </c>
      <c r="I11382">
        <v>38.546269889999998</v>
      </c>
      <c r="J11382">
        <v>11.375</v>
      </c>
      <c r="K11382">
        <v>22.751999999999999</v>
      </c>
      <c r="M11382">
        <v>35.398541979999997</v>
      </c>
      <c r="N11382">
        <v>11.375</v>
      </c>
      <c r="O11382">
        <v>22.751999999999999</v>
      </c>
      <c r="Q11382">
        <v>23.511267499999999</v>
      </c>
      <c r="R11382">
        <v>11.375</v>
      </c>
      <c r="S11382">
        <v>22.751999999999999</v>
      </c>
    </row>
    <row r="11383" spans="1:19" x14ac:dyDescent="0.3">
      <c r="A11383">
        <v>23.522917119999999</v>
      </c>
      <c r="B11383">
        <v>11.375999999999999</v>
      </c>
      <c r="C11383">
        <v>22.754000000000001</v>
      </c>
      <c r="E11383">
        <v>15.8364964</v>
      </c>
      <c r="F11383">
        <v>11.375999999999999</v>
      </c>
      <c r="G11383">
        <v>22.754000000000001</v>
      </c>
      <c r="I11383">
        <v>38.506661180000002</v>
      </c>
      <c r="J11383">
        <v>11.375999999999999</v>
      </c>
      <c r="K11383">
        <v>22.754000000000001</v>
      </c>
      <c r="M11383">
        <v>35.351943489999996</v>
      </c>
      <c r="N11383">
        <v>11.375999999999999</v>
      </c>
      <c r="O11383">
        <v>22.754000000000001</v>
      </c>
      <c r="Q11383">
        <v>23.527576969999998</v>
      </c>
      <c r="R11383">
        <v>11.375999999999999</v>
      </c>
      <c r="S11383">
        <v>22.754000000000001</v>
      </c>
    </row>
    <row r="11384" spans="1:19" x14ac:dyDescent="0.3">
      <c r="A11384">
        <v>23.52524704</v>
      </c>
      <c r="B11384">
        <v>11.377000000000001</v>
      </c>
      <c r="C11384">
        <v>22.756</v>
      </c>
      <c r="E11384">
        <v>15.817857010000001</v>
      </c>
      <c r="F11384">
        <v>11.377000000000001</v>
      </c>
      <c r="G11384">
        <v>22.756</v>
      </c>
      <c r="I11384">
        <v>38.488021779999997</v>
      </c>
      <c r="J11384">
        <v>11.377000000000001</v>
      </c>
      <c r="K11384">
        <v>22.756</v>
      </c>
      <c r="M11384">
        <v>35.321654469999999</v>
      </c>
      <c r="N11384">
        <v>11.377000000000001</v>
      </c>
      <c r="O11384">
        <v>22.756</v>
      </c>
      <c r="Q11384">
        <v>23.522917119999999</v>
      </c>
      <c r="R11384">
        <v>11.377000000000001</v>
      </c>
      <c r="S11384">
        <v>22.756</v>
      </c>
    </row>
    <row r="11385" spans="1:19" x14ac:dyDescent="0.3">
      <c r="A11385">
        <v>23.546216359999999</v>
      </c>
      <c r="B11385">
        <v>11.378</v>
      </c>
      <c r="C11385">
        <v>22.757999999999999</v>
      </c>
      <c r="E11385">
        <v>15.79455776</v>
      </c>
      <c r="F11385">
        <v>11.378</v>
      </c>
      <c r="G11385">
        <v>22.757999999999999</v>
      </c>
      <c r="I11385">
        <v>38.506661180000002</v>
      </c>
      <c r="J11385">
        <v>11.378</v>
      </c>
      <c r="K11385">
        <v>22.757999999999999</v>
      </c>
      <c r="M11385">
        <v>35.27738591</v>
      </c>
      <c r="N11385">
        <v>11.378</v>
      </c>
      <c r="O11385">
        <v>22.757999999999999</v>
      </c>
      <c r="Q11385">
        <v>23.534566739999999</v>
      </c>
      <c r="R11385">
        <v>11.378</v>
      </c>
      <c r="S11385">
        <v>22.757999999999999</v>
      </c>
    </row>
    <row r="11386" spans="1:19" x14ac:dyDescent="0.3">
      <c r="A11386">
        <v>23.546216359999999</v>
      </c>
      <c r="B11386">
        <v>11.379</v>
      </c>
      <c r="C11386">
        <v>22.76</v>
      </c>
      <c r="E11386">
        <v>15.775918369999999</v>
      </c>
      <c r="F11386">
        <v>11.379</v>
      </c>
      <c r="G11386">
        <v>22.76</v>
      </c>
      <c r="I11386">
        <v>38.515980880000001</v>
      </c>
      <c r="J11386">
        <v>11.379</v>
      </c>
      <c r="K11386">
        <v>22.76</v>
      </c>
      <c r="M11386">
        <v>35.256416590000001</v>
      </c>
      <c r="N11386">
        <v>11.379</v>
      </c>
      <c r="O11386">
        <v>22.76</v>
      </c>
      <c r="Q11386">
        <v>23.520587200000001</v>
      </c>
      <c r="R11386">
        <v>11.379</v>
      </c>
      <c r="S11386">
        <v>22.76</v>
      </c>
    </row>
    <row r="11387" spans="1:19" x14ac:dyDescent="0.3">
      <c r="A11387">
        <v>23.548546290000001</v>
      </c>
      <c r="B11387">
        <v>11.38</v>
      </c>
      <c r="C11387">
        <v>22.762</v>
      </c>
      <c r="E11387">
        <v>15.799217609999999</v>
      </c>
      <c r="F11387">
        <v>11.38</v>
      </c>
      <c r="G11387">
        <v>22.762</v>
      </c>
      <c r="I11387">
        <v>38.522970649999998</v>
      </c>
      <c r="J11387">
        <v>11.38</v>
      </c>
      <c r="K11387">
        <v>22.762</v>
      </c>
      <c r="M11387">
        <v>35.254086659999999</v>
      </c>
      <c r="N11387">
        <v>11.38</v>
      </c>
      <c r="O11387">
        <v>22.762</v>
      </c>
      <c r="Q11387">
        <v>23.539226589999998</v>
      </c>
      <c r="R11387">
        <v>11.38</v>
      </c>
      <c r="S11387">
        <v>22.762</v>
      </c>
    </row>
    <row r="11388" spans="1:19" x14ac:dyDescent="0.3">
      <c r="A11388">
        <v>23.56951561</v>
      </c>
      <c r="B11388">
        <v>11.381</v>
      </c>
      <c r="C11388">
        <v>22.763999999999999</v>
      </c>
      <c r="E11388">
        <v>15.80620738</v>
      </c>
      <c r="F11388">
        <v>11.381</v>
      </c>
      <c r="G11388">
        <v>22.763999999999999</v>
      </c>
      <c r="I11388">
        <v>38.467052459999998</v>
      </c>
      <c r="J11388">
        <v>11.381</v>
      </c>
      <c r="K11388">
        <v>22.763999999999999</v>
      </c>
      <c r="M11388">
        <v>35.22146772</v>
      </c>
      <c r="N11388">
        <v>11.381</v>
      </c>
      <c r="O11388">
        <v>22.763999999999999</v>
      </c>
      <c r="Q11388">
        <v>23.527576969999998</v>
      </c>
      <c r="R11388">
        <v>11.381</v>
      </c>
      <c r="S11388">
        <v>22.763999999999999</v>
      </c>
    </row>
    <row r="11389" spans="1:19" x14ac:dyDescent="0.3">
      <c r="A11389">
        <v>23.560195910000001</v>
      </c>
      <c r="B11389">
        <v>11.382</v>
      </c>
      <c r="C11389">
        <v>22.765999999999998</v>
      </c>
      <c r="E11389">
        <v>15.76426874</v>
      </c>
      <c r="F11389">
        <v>11.382</v>
      </c>
      <c r="G11389">
        <v>22.765999999999998</v>
      </c>
      <c r="I11389">
        <v>38.453072919999997</v>
      </c>
      <c r="J11389">
        <v>11.382</v>
      </c>
      <c r="K11389">
        <v>22.765999999999998</v>
      </c>
      <c r="M11389">
        <v>35.2098181</v>
      </c>
      <c r="N11389">
        <v>11.382</v>
      </c>
      <c r="O11389">
        <v>22.765999999999998</v>
      </c>
      <c r="Q11389">
        <v>23.52524704</v>
      </c>
      <c r="R11389">
        <v>11.382</v>
      </c>
      <c r="S11389">
        <v>22.765999999999998</v>
      </c>
    </row>
    <row r="11390" spans="1:19" x14ac:dyDescent="0.3">
      <c r="A11390">
        <v>23.56485576</v>
      </c>
      <c r="B11390">
        <v>11.382999999999999</v>
      </c>
      <c r="C11390">
        <v>22.768000000000001</v>
      </c>
      <c r="E11390">
        <v>15.76659867</v>
      </c>
      <c r="F11390">
        <v>11.382999999999999</v>
      </c>
      <c r="G11390">
        <v>22.768000000000001</v>
      </c>
      <c r="I11390">
        <v>38.429773670000003</v>
      </c>
      <c r="J11390">
        <v>11.382999999999999</v>
      </c>
      <c r="K11390">
        <v>22.768000000000001</v>
      </c>
      <c r="M11390">
        <v>35.193508629999997</v>
      </c>
      <c r="N11390">
        <v>11.382999999999999</v>
      </c>
      <c r="O11390">
        <v>22.768000000000001</v>
      </c>
      <c r="Q11390">
        <v>23.539226589999998</v>
      </c>
      <c r="R11390">
        <v>11.382999999999999</v>
      </c>
      <c r="S11390">
        <v>22.768000000000001</v>
      </c>
    </row>
    <row r="11391" spans="1:19" x14ac:dyDescent="0.3">
      <c r="A11391">
        <v>23.578835309999999</v>
      </c>
      <c r="B11391">
        <v>11.384</v>
      </c>
      <c r="C11391">
        <v>22.77</v>
      </c>
      <c r="E11391">
        <v>15.75261912</v>
      </c>
      <c r="F11391">
        <v>11.384</v>
      </c>
      <c r="G11391">
        <v>22.77</v>
      </c>
      <c r="I11391">
        <v>38.420453969999997</v>
      </c>
      <c r="J11391">
        <v>11.384</v>
      </c>
      <c r="K11391">
        <v>22.77</v>
      </c>
      <c r="M11391">
        <v>35.135260520000003</v>
      </c>
      <c r="N11391">
        <v>11.384</v>
      </c>
      <c r="O11391">
        <v>22.77</v>
      </c>
      <c r="Q11391">
        <v>23.550876209999998</v>
      </c>
      <c r="R11391">
        <v>11.384</v>
      </c>
      <c r="S11391">
        <v>22.77</v>
      </c>
    </row>
    <row r="11392" spans="1:19" x14ac:dyDescent="0.3">
      <c r="A11392">
        <v>23.56951561</v>
      </c>
      <c r="B11392">
        <v>11.385</v>
      </c>
      <c r="C11392">
        <v>22.771999999999998</v>
      </c>
      <c r="E11392">
        <v>15.70369071</v>
      </c>
      <c r="F11392">
        <v>11.385</v>
      </c>
      <c r="G11392">
        <v>22.771999999999998</v>
      </c>
      <c r="I11392">
        <v>38.415794120000001</v>
      </c>
      <c r="J11392">
        <v>11.385</v>
      </c>
      <c r="K11392">
        <v>22.771999999999998</v>
      </c>
      <c r="M11392">
        <v>35.107301419999999</v>
      </c>
      <c r="N11392">
        <v>11.385</v>
      </c>
      <c r="O11392">
        <v>22.771999999999998</v>
      </c>
      <c r="Q11392">
        <v>23.51359742</v>
      </c>
      <c r="R11392">
        <v>11.385</v>
      </c>
      <c r="S11392">
        <v>22.771999999999998</v>
      </c>
    </row>
    <row r="11393" spans="1:19" x14ac:dyDescent="0.3">
      <c r="A11393">
        <v>23.54155652</v>
      </c>
      <c r="B11393">
        <v>11.385999999999999</v>
      </c>
      <c r="C11393">
        <v>22.774000000000001</v>
      </c>
      <c r="E11393">
        <v>15.717670249999999</v>
      </c>
      <c r="F11393">
        <v>11.385999999999999</v>
      </c>
      <c r="G11393">
        <v>22.774000000000001</v>
      </c>
      <c r="I11393">
        <v>38.39016496</v>
      </c>
      <c r="J11393">
        <v>11.385999999999999</v>
      </c>
      <c r="K11393">
        <v>22.774000000000001</v>
      </c>
      <c r="M11393">
        <v>35.053713160000001</v>
      </c>
      <c r="N11393">
        <v>11.385999999999999</v>
      </c>
      <c r="O11393">
        <v>22.774000000000001</v>
      </c>
      <c r="Q11393">
        <v>23.55786599</v>
      </c>
      <c r="R11393">
        <v>11.385999999999999</v>
      </c>
      <c r="S11393">
        <v>22.774000000000001</v>
      </c>
    </row>
    <row r="11394" spans="1:19" x14ac:dyDescent="0.3">
      <c r="A11394">
        <v>23.543886440000001</v>
      </c>
      <c r="B11394">
        <v>11.387</v>
      </c>
      <c r="C11394">
        <v>22.776</v>
      </c>
      <c r="E11394">
        <v>15.7316498</v>
      </c>
      <c r="F11394">
        <v>11.387</v>
      </c>
      <c r="G11394">
        <v>22.776</v>
      </c>
      <c r="I11394">
        <v>38.359875940000002</v>
      </c>
      <c r="J11394">
        <v>11.387</v>
      </c>
      <c r="K11394">
        <v>22.776</v>
      </c>
      <c r="M11394">
        <v>35.032743840000002</v>
      </c>
      <c r="N11394">
        <v>11.387</v>
      </c>
      <c r="O11394">
        <v>22.776</v>
      </c>
      <c r="Q11394">
        <v>23.567185680000001</v>
      </c>
      <c r="R11394">
        <v>11.387</v>
      </c>
      <c r="S11394">
        <v>22.776</v>
      </c>
    </row>
    <row r="11395" spans="1:19" x14ac:dyDescent="0.3">
      <c r="A11395">
        <v>23.543886440000001</v>
      </c>
      <c r="B11395">
        <v>11.388</v>
      </c>
      <c r="C11395">
        <v>22.777999999999999</v>
      </c>
      <c r="E11395">
        <v>15.72698995</v>
      </c>
      <c r="F11395">
        <v>11.388</v>
      </c>
      <c r="G11395">
        <v>22.777999999999999</v>
      </c>
      <c r="I11395">
        <v>38.317937299999997</v>
      </c>
      <c r="J11395">
        <v>11.388</v>
      </c>
      <c r="K11395">
        <v>22.777999999999999</v>
      </c>
      <c r="M11395">
        <v>34.99546505</v>
      </c>
      <c r="N11395">
        <v>11.388</v>
      </c>
      <c r="O11395">
        <v>22.777999999999999</v>
      </c>
      <c r="Q11395">
        <v>23.56951561</v>
      </c>
      <c r="R11395">
        <v>11.388</v>
      </c>
      <c r="S11395">
        <v>22.777999999999999</v>
      </c>
    </row>
    <row r="11396" spans="1:19" x14ac:dyDescent="0.3">
      <c r="A11396">
        <v>23.522917119999999</v>
      </c>
      <c r="B11396">
        <v>11.388999999999999</v>
      </c>
      <c r="C11396">
        <v>22.78</v>
      </c>
      <c r="E11396">
        <v>15.70835056</v>
      </c>
      <c r="F11396">
        <v>11.388999999999999</v>
      </c>
      <c r="G11396">
        <v>22.78</v>
      </c>
      <c r="I11396">
        <v>38.285318359999998</v>
      </c>
      <c r="J11396">
        <v>11.388999999999999</v>
      </c>
      <c r="K11396">
        <v>22.78</v>
      </c>
      <c r="M11396">
        <v>34.974495730000001</v>
      </c>
      <c r="N11396">
        <v>11.388999999999999</v>
      </c>
      <c r="O11396">
        <v>22.78</v>
      </c>
      <c r="Q11396">
        <v>23.56951561</v>
      </c>
      <c r="R11396">
        <v>11.388999999999999</v>
      </c>
      <c r="S11396">
        <v>22.78</v>
      </c>
    </row>
    <row r="11397" spans="1:19" x14ac:dyDescent="0.3">
      <c r="A11397">
        <v>23.508937570000001</v>
      </c>
      <c r="B11397">
        <v>11.39</v>
      </c>
      <c r="C11397">
        <v>22.782</v>
      </c>
      <c r="E11397">
        <v>15.69670093</v>
      </c>
      <c r="F11397">
        <v>11.39</v>
      </c>
      <c r="G11397">
        <v>22.782</v>
      </c>
      <c r="I11397">
        <v>38.296967979999998</v>
      </c>
      <c r="J11397">
        <v>11.39</v>
      </c>
      <c r="K11397">
        <v>22.782</v>
      </c>
      <c r="M11397">
        <v>34.937216939999999</v>
      </c>
      <c r="N11397">
        <v>11.39</v>
      </c>
      <c r="O11397">
        <v>22.782</v>
      </c>
      <c r="Q11397">
        <v>23.57650538</v>
      </c>
      <c r="R11397">
        <v>11.39</v>
      </c>
      <c r="S11397">
        <v>22.782</v>
      </c>
    </row>
    <row r="11398" spans="1:19" x14ac:dyDescent="0.3">
      <c r="A11398">
        <v>23.483308399999999</v>
      </c>
      <c r="B11398">
        <v>11.391</v>
      </c>
      <c r="C11398">
        <v>22.783999999999999</v>
      </c>
      <c r="E11398">
        <v>15.675731620000001</v>
      </c>
      <c r="F11398">
        <v>11.391</v>
      </c>
      <c r="G11398">
        <v>22.783999999999999</v>
      </c>
      <c r="I11398">
        <v>38.306287679999997</v>
      </c>
      <c r="J11398">
        <v>11.391</v>
      </c>
      <c r="K11398">
        <v>22.783999999999999</v>
      </c>
      <c r="M11398">
        <v>34.902268069999998</v>
      </c>
      <c r="N11398">
        <v>11.391</v>
      </c>
      <c r="O11398">
        <v>22.783999999999999</v>
      </c>
      <c r="Q11398">
        <v>23.571845530000001</v>
      </c>
      <c r="R11398">
        <v>11.391</v>
      </c>
      <c r="S11398">
        <v>22.783999999999999</v>
      </c>
    </row>
    <row r="11399" spans="1:19" x14ac:dyDescent="0.3">
      <c r="A11399">
        <v>23.455349309999999</v>
      </c>
      <c r="B11399">
        <v>11.391999999999999</v>
      </c>
      <c r="C11399">
        <v>22.786000000000001</v>
      </c>
      <c r="E11399">
        <v>15.66408199</v>
      </c>
      <c r="F11399">
        <v>11.391999999999999</v>
      </c>
      <c r="G11399">
        <v>22.786000000000001</v>
      </c>
      <c r="I11399">
        <v>38.324927070000001</v>
      </c>
      <c r="J11399">
        <v>11.391999999999999</v>
      </c>
      <c r="K11399">
        <v>22.786000000000001</v>
      </c>
      <c r="M11399">
        <v>34.874308980000002</v>
      </c>
      <c r="N11399">
        <v>11.391999999999999</v>
      </c>
      <c r="O11399">
        <v>22.786000000000001</v>
      </c>
      <c r="Q11399">
        <v>23.550876209999998</v>
      </c>
      <c r="R11399">
        <v>11.391999999999999</v>
      </c>
      <c r="S11399">
        <v>22.786000000000001</v>
      </c>
    </row>
    <row r="11400" spans="1:19" x14ac:dyDescent="0.3">
      <c r="A11400">
        <v>23.469328860000001</v>
      </c>
      <c r="B11400">
        <v>11.393000000000001</v>
      </c>
      <c r="C11400">
        <v>22.788</v>
      </c>
      <c r="E11400">
        <v>15.67806154</v>
      </c>
      <c r="F11400">
        <v>11.393000000000001</v>
      </c>
      <c r="G11400">
        <v>22.788</v>
      </c>
      <c r="I11400">
        <v>38.301627830000001</v>
      </c>
      <c r="J11400">
        <v>11.393000000000001</v>
      </c>
      <c r="K11400">
        <v>22.788</v>
      </c>
      <c r="M11400">
        <v>34.86032943</v>
      </c>
      <c r="N11400">
        <v>11.393000000000001</v>
      </c>
      <c r="O11400">
        <v>22.788</v>
      </c>
      <c r="Q11400">
        <v>23.567185680000001</v>
      </c>
      <c r="R11400">
        <v>11.393000000000001</v>
      </c>
      <c r="S11400">
        <v>22.788</v>
      </c>
    </row>
    <row r="11401" spans="1:19" x14ac:dyDescent="0.3">
      <c r="A11401">
        <v>23.483308399999999</v>
      </c>
      <c r="B11401">
        <v>11.394</v>
      </c>
      <c r="C11401">
        <v>22.79</v>
      </c>
      <c r="E11401">
        <v>15.66641192</v>
      </c>
      <c r="F11401">
        <v>11.394</v>
      </c>
      <c r="G11401">
        <v>22.79</v>
      </c>
      <c r="I11401">
        <v>38.285318359999998</v>
      </c>
      <c r="J11401">
        <v>11.394</v>
      </c>
      <c r="K11401">
        <v>22.79</v>
      </c>
      <c r="M11401">
        <v>34.862659360000002</v>
      </c>
      <c r="N11401">
        <v>11.394</v>
      </c>
      <c r="O11401">
        <v>22.79</v>
      </c>
      <c r="Q11401">
        <v>23.590484929999999</v>
      </c>
      <c r="R11401">
        <v>11.394</v>
      </c>
      <c r="S11401">
        <v>22.79</v>
      </c>
    </row>
    <row r="11402" spans="1:19" x14ac:dyDescent="0.3">
      <c r="A11402">
        <v>23.46233908</v>
      </c>
      <c r="B11402">
        <v>11.395</v>
      </c>
      <c r="C11402">
        <v>22.792000000000002</v>
      </c>
      <c r="E11402">
        <v>15.62913313</v>
      </c>
      <c r="F11402">
        <v>11.395</v>
      </c>
      <c r="G11402">
        <v>22.792000000000002</v>
      </c>
      <c r="I11402">
        <v>38.285318359999998</v>
      </c>
      <c r="J11402">
        <v>11.395</v>
      </c>
      <c r="K11402">
        <v>22.792000000000002</v>
      </c>
      <c r="M11402">
        <v>34.830040420000003</v>
      </c>
      <c r="N11402">
        <v>11.395</v>
      </c>
      <c r="O11402">
        <v>22.792000000000002</v>
      </c>
      <c r="Q11402">
        <v>23.618444019999998</v>
      </c>
      <c r="R11402">
        <v>11.395</v>
      </c>
      <c r="S11402">
        <v>22.792000000000002</v>
      </c>
    </row>
    <row r="11403" spans="1:19" x14ac:dyDescent="0.3">
      <c r="A11403">
        <v>23.455349309999999</v>
      </c>
      <c r="B11403">
        <v>11.396000000000001</v>
      </c>
      <c r="C11403">
        <v>22.794</v>
      </c>
      <c r="E11403">
        <v>15.603503959999999</v>
      </c>
      <c r="F11403">
        <v>11.396000000000001</v>
      </c>
      <c r="G11403">
        <v>22.794</v>
      </c>
      <c r="I11403">
        <v>38.313277450000001</v>
      </c>
      <c r="J11403">
        <v>11.396000000000001</v>
      </c>
      <c r="K11403">
        <v>22.794</v>
      </c>
      <c r="M11403">
        <v>34.799751399999998</v>
      </c>
      <c r="N11403">
        <v>11.396000000000001</v>
      </c>
      <c r="O11403">
        <v>22.794</v>
      </c>
      <c r="Q11403">
        <v>23.646403119999999</v>
      </c>
      <c r="R11403">
        <v>11.396000000000001</v>
      </c>
      <c r="S11403">
        <v>22.794</v>
      </c>
    </row>
    <row r="11404" spans="1:19" x14ac:dyDescent="0.3">
      <c r="A11404">
        <v>23.483308399999999</v>
      </c>
      <c r="B11404">
        <v>11.397</v>
      </c>
      <c r="C11404">
        <v>22.795999999999999</v>
      </c>
      <c r="E11404">
        <v>15.540596000000001</v>
      </c>
      <c r="F11404">
        <v>11.397</v>
      </c>
      <c r="G11404">
        <v>22.795999999999999</v>
      </c>
      <c r="I11404">
        <v>38.313277450000001</v>
      </c>
      <c r="J11404">
        <v>11.397</v>
      </c>
      <c r="K11404">
        <v>22.795999999999999</v>
      </c>
      <c r="M11404">
        <v>34.795091550000002</v>
      </c>
      <c r="N11404">
        <v>11.397</v>
      </c>
      <c r="O11404">
        <v>22.795999999999999</v>
      </c>
      <c r="Q11404">
        <v>23.63708342</v>
      </c>
      <c r="R11404">
        <v>11.397</v>
      </c>
      <c r="S11404">
        <v>22.795999999999999</v>
      </c>
    </row>
    <row r="11405" spans="1:19" x14ac:dyDescent="0.3">
      <c r="A11405">
        <v>23.518257269999999</v>
      </c>
      <c r="B11405">
        <v>11.398</v>
      </c>
      <c r="C11405">
        <v>22.797999999999998</v>
      </c>
      <c r="E11405">
        <v>15.524286529999999</v>
      </c>
      <c r="F11405">
        <v>11.398</v>
      </c>
      <c r="G11405">
        <v>22.797999999999998</v>
      </c>
      <c r="I11405">
        <v>38.329586919999997</v>
      </c>
      <c r="J11405">
        <v>11.398</v>
      </c>
      <c r="K11405">
        <v>22.797999999999998</v>
      </c>
      <c r="M11405">
        <v>34.802081319999999</v>
      </c>
      <c r="N11405">
        <v>11.398</v>
      </c>
      <c r="O11405">
        <v>22.797999999999998</v>
      </c>
      <c r="Q11405">
        <v>23.630093639999998</v>
      </c>
      <c r="R11405">
        <v>11.398</v>
      </c>
      <c r="S11405">
        <v>22.797999999999998</v>
      </c>
    </row>
    <row r="11406" spans="1:19" x14ac:dyDescent="0.3">
      <c r="A11406">
        <v>23.520587200000001</v>
      </c>
      <c r="B11406">
        <v>11.398999999999999</v>
      </c>
      <c r="C11406">
        <v>22.8</v>
      </c>
      <c r="E11406">
        <v>15.496327429999999</v>
      </c>
      <c r="F11406">
        <v>11.398999999999999</v>
      </c>
      <c r="G11406">
        <v>22.8</v>
      </c>
      <c r="I11406">
        <v>38.299297899999999</v>
      </c>
      <c r="J11406">
        <v>11.398999999999999</v>
      </c>
      <c r="K11406">
        <v>22.8</v>
      </c>
      <c r="M11406">
        <v>34.778782079999999</v>
      </c>
      <c r="N11406">
        <v>11.398999999999999</v>
      </c>
      <c r="O11406">
        <v>22.8</v>
      </c>
      <c r="Q11406">
        <v>23.6254338</v>
      </c>
      <c r="R11406">
        <v>11.398999999999999</v>
      </c>
      <c r="S11406">
        <v>22.8</v>
      </c>
    </row>
    <row r="11407" spans="1:19" x14ac:dyDescent="0.3">
      <c r="A11407">
        <v>23.522917119999999</v>
      </c>
      <c r="B11407">
        <v>11.4</v>
      </c>
      <c r="C11407">
        <v>22.802</v>
      </c>
      <c r="E11407">
        <v>15.459048640000001</v>
      </c>
      <c r="F11407">
        <v>11.4</v>
      </c>
      <c r="G11407">
        <v>22.802</v>
      </c>
      <c r="I11407">
        <v>38.26667896</v>
      </c>
      <c r="J11407">
        <v>11.4</v>
      </c>
      <c r="K11407">
        <v>22.802</v>
      </c>
      <c r="M11407">
        <v>34.76946238</v>
      </c>
      <c r="N11407">
        <v>11.4</v>
      </c>
      <c r="O11407">
        <v>22.802</v>
      </c>
      <c r="Q11407">
        <v>23.64407319</v>
      </c>
      <c r="R11407">
        <v>11.4</v>
      </c>
      <c r="S11407">
        <v>22.802</v>
      </c>
    </row>
    <row r="11408" spans="1:19" x14ac:dyDescent="0.3">
      <c r="A11408">
        <v>23.494958029999999</v>
      </c>
      <c r="B11408">
        <v>11.401</v>
      </c>
      <c r="C11408">
        <v>22.803999999999998</v>
      </c>
      <c r="E11408">
        <v>15.4450691</v>
      </c>
      <c r="F11408">
        <v>11.401</v>
      </c>
      <c r="G11408">
        <v>22.803999999999998</v>
      </c>
      <c r="I11408">
        <v>38.241049789999998</v>
      </c>
      <c r="J11408">
        <v>11.401</v>
      </c>
      <c r="K11408">
        <v>22.803999999999998</v>
      </c>
      <c r="M11408">
        <v>34.762472610000003</v>
      </c>
      <c r="N11408">
        <v>11.401</v>
      </c>
      <c r="O11408">
        <v>22.803999999999998</v>
      </c>
      <c r="Q11408">
        <v>23.639413340000001</v>
      </c>
      <c r="R11408">
        <v>11.401</v>
      </c>
      <c r="S11408">
        <v>22.803999999999998</v>
      </c>
    </row>
    <row r="11409" spans="1:19" x14ac:dyDescent="0.3">
      <c r="A11409">
        <v>23.47864856</v>
      </c>
      <c r="B11409">
        <v>11.401999999999999</v>
      </c>
      <c r="C11409">
        <v>22.806000000000001</v>
      </c>
      <c r="E11409">
        <v>15.459048640000001</v>
      </c>
      <c r="F11409">
        <v>11.401999999999999</v>
      </c>
      <c r="G11409">
        <v>22.806000000000001</v>
      </c>
      <c r="I11409">
        <v>38.236389940000002</v>
      </c>
      <c r="J11409">
        <v>11.401999999999999</v>
      </c>
      <c r="K11409">
        <v>22.806000000000001</v>
      </c>
      <c r="M11409">
        <v>34.739173360000002</v>
      </c>
      <c r="N11409">
        <v>11.401999999999999</v>
      </c>
      <c r="O11409">
        <v>22.806000000000001</v>
      </c>
      <c r="Q11409">
        <v>23.64873304</v>
      </c>
      <c r="R11409">
        <v>11.401999999999999</v>
      </c>
      <c r="S11409">
        <v>22.806000000000001</v>
      </c>
    </row>
    <row r="11410" spans="1:19" x14ac:dyDescent="0.3">
      <c r="A11410">
        <v>23.483308399999999</v>
      </c>
      <c r="B11410">
        <v>11.403</v>
      </c>
      <c r="C11410">
        <v>22.808</v>
      </c>
      <c r="E11410">
        <v>15.46370849</v>
      </c>
      <c r="F11410">
        <v>11.403</v>
      </c>
      <c r="G11410">
        <v>22.808</v>
      </c>
      <c r="I11410">
        <v>38.25502934</v>
      </c>
      <c r="J11410">
        <v>11.403</v>
      </c>
      <c r="K11410">
        <v>22.808</v>
      </c>
      <c r="M11410">
        <v>34.74616314</v>
      </c>
      <c r="N11410">
        <v>11.403</v>
      </c>
      <c r="O11410">
        <v>22.808</v>
      </c>
      <c r="Q11410">
        <v>23.641743269999999</v>
      </c>
      <c r="R11410">
        <v>11.403</v>
      </c>
      <c r="S11410">
        <v>22.808</v>
      </c>
    </row>
    <row r="11411" spans="1:19" x14ac:dyDescent="0.3">
      <c r="A11411">
        <v>23.466998929999999</v>
      </c>
      <c r="B11411">
        <v>11.404</v>
      </c>
      <c r="C11411">
        <v>22.81</v>
      </c>
      <c r="E11411">
        <v>15.442739169999999</v>
      </c>
      <c r="F11411">
        <v>11.404</v>
      </c>
      <c r="G11411">
        <v>22.81</v>
      </c>
      <c r="I11411">
        <v>38.262019109999997</v>
      </c>
      <c r="J11411">
        <v>11.404</v>
      </c>
      <c r="K11411">
        <v>22.81</v>
      </c>
      <c r="M11411">
        <v>34.743833209999998</v>
      </c>
      <c r="N11411">
        <v>11.404</v>
      </c>
      <c r="O11411">
        <v>22.81</v>
      </c>
      <c r="Q11411">
        <v>23.639413340000001</v>
      </c>
      <c r="R11411">
        <v>11.404</v>
      </c>
      <c r="S11411">
        <v>22.81</v>
      </c>
    </row>
    <row r="11412" spans="1:19" x14ac:dyDescent="0.3">
      <c r="A11412">
        <v>23.476318630000002</v>
      </c>
      <c r="B11412">
        <v>11.404999999999999</v>
      </c>
      <c r="C11412">
        <v>22.812000000000001</v>
      </c>
      <c r="E11412">
        <v>15.424099780000001</v>
      </c>
      <c r="F11412">
        <v>11.404999999999999</v>
      </c>
      <c r="G11412">
        <v>22.812000000000001</v>
      </c>
      <c r="I11412">
        <v>38.250369489999997</v>
      </c>
      <c r="J11412">
        <v>11.404999999999999</v>
      </c>
      <c r="K11412">
        <v>22.812000000000001</v>
      </c>
      <c r="M11412">
        <v>34.753152909999997</v>
      </c>
      <c r="N11412">
        <v>11.404999999999999</v>
      </c>
      <c r="O11412">
        <v>22.812000000000001</v>
      </c>
      <c r="Q11412">
        <v>23.67203228</v>
      </c>
      <c r="R11412">
        <v>11.404999999999999</v>
      </c>
      <c r="S11412">
        <v>22.812000000000001</v>
      </c>
    </row>
    <row r="11413" spans="1:19" x14ac:dyDescent="0.3">
      <c r="A11413">
        <v>23.506607649999999</v>
      </c>
      <c r="B11413">
        <v>11.406000000000001</v>
      </c>
      <c r="C11413">
        <v>22.814</v>
      </c>
      <c r="E11413">
        <v>15.4264297</v>
      </c>
      <c r="F11413">
        <v>11.406000000000001</v>
      </c>
      <c r="G11413">
        <v>22.814</v>
      </c>
      <c r="I11413">
        <v>38.24337972</v>
      </c>
      <c r="J11413">
        <v>11.406000000000001</v>
      </c>
      <c r="K11413">
        <v>22.814</v>
      </c>
      <c r="M11413">
        <v>34.760142680000001</v>
      </c>
      <c r="N11413">
        <v>11.406000000000001</v>
      </c>
      <c r="O11413">
        <v>22.814</v>
      </c>
      <c r="Q11413">
        <v>23.679022060000001</v>
      </c>
      <c r="R11413">
        <v>11.406000000000001</v>
      </c>
      <c r="S11413">
        <v>22.814</v>
      </c>
    </row>
    <row r="11414" spans="1:19" x14ac:dyDescent="0.3">
      <c r="A11414">
        <v>23.492628100000001</v>
      </c>
      <c r="B11414">
        <v>11.407</v>
      </c>
      <c r="C11414">
        <v>22.815999999999999</v>
      </c>
      <c r="E11414">
        <v>15.42176985</v>
      </c>
      <c r="F11414">
        <v>11.407</v>
      </c>
      <c r="G11414">
        <v>22.815999999999999</v>
      </c>
      <c r="I11414">
        <v>38.213090700000002</v>
      </c>
      <c r="J11414">
        <v>11.407</v>
      </c>
      <c r="K11414">
        <v>22.815999999999999</v>
      </c>
      <c r="M11414">
        <v>34.741503289999997</v>
      </c>
      <c r="N11414">
        <v>11.407</v>
      </c>
      <c r="O11414">
        <v>22.815999999999999</v>
      </c>
      <c r="Q11414">
        <v>23.72795047</v>
      </c>
      <c r="R11414">
        <v>11.407</v>
      </c>
      <c r="S11414">
        <v>22.815999999999999</v>
      </c>
    </row>
    <row r="11415" spans="1:19" x14ac:dyDescent="0.3">
      <c r="A11415">
        <v>23.499617879999999</v>
      </c>
      <c r="B11415">
        <v>11.407999999999999</v>
      </c>
      <c r="C11415">
        <v>22.818000000000001</v>
      </c>
      <c r="E11415">
        <v>15.435749400000001</v>
      </c>
      <c r="F11415">
        <v>11.407999999999999</v>
      </c>
      <c r="G11415">
        <v>22.818000000000001</v>
      </c>
      <c r="I11415">
        <v>38.213090700000002</v>
      </c>
      <c r="J11415">
        <v>11.407999999999999</v>
      </c>
      <c r="K11415">
        <v>22.818000000000001</v>
      </c>
      <c r="M11415">
        <v>34.743833209999998</v>
      </c>
      <c r="N11415">
        <v>11.407999999999999</v>
      </c>
      <c r="O11415">
        <v>22.818000000000001</v>
      </c>
      <c r="Q11415">
        <v>23.748919789999999</v>
      </c>
      <c r="R11415">
        <v>11.407999999999999</v>
      </c>
      <c r="S11415">
        <v>22.818000000000001</v>
      </c>
    </row>
    <row r="11416" spans="1:19" x14ac:dyDescent="0.3">
      <c r="A11416">
        <v>23.494958029999999</v>
      </c>
      <c r="B11416">
        <v>11.409000000000001</v>
      </c>
      <c r="C11416">
        <v>22.82</v>
      </c>
      <c r="E11416">
        <v>15.40313046</v>
      </c>
      <c r="F11416">
        <v>11.409000000000001</v>
      </c>
      <c r="G11416">
        <v>22.82</v>
      </c>
      <c r="I11416">
        <v>38.21076077</v>
      </c>
      <c r="J11416">
        <v>11.409000000000001</v>
      </c>
      <c r="K11416">
        <v>22.82</v>
      </c>
      <c r="M11416">
        <v>34.771792300000001</v>
      </c>
      <c r="N11416">
        <v>11.409000000000001</v>
      </c>
      <c r="O11416">
        <v>22.82</v>
      </c>
      <c r="Q11416">
        <v>23.744259939999999</v>
      </c>
      <c r="R11416">
        <v>11.409000000000001</v>
      </c>
      <c r="S11416">
        <v>22.82</v>
      </c>
    </row>
    <row r="11417" spans="1:19" x14ac:dyDescent="0.3">
      <c r="A11417">
        <v>23.487968250000002</v>
      </c>
      <c r="B11417">
        <v>11.41</v>
      </c>
      <c r="C11417">
        <v>22.821999999999999</v>
      </c>
      <c r="E11417">
        <v>15.39847061</v>
      </c>
      <c r="F11417">
        <v>11.41</v>
      </c>
      <c r="G11417">
        <v>22.821999999999999</v>
      </c>
      <c r="I11417">
        <v>38.194451299999997</v>
      </c>
      <c r="J11417">
        <v>11.41</v>
      </c>
      <c r="K11417">
        <v>22.821999999999999</v>
      </c>
      <c r="M11417">
        <v>34.741503289999997</v>
      </c>
      <c r="N11417">
        <v>11.41</v>
      </c>
      <c r="O11417">
        <v>22.821999999999999</v>
      </c>
      <c r="Q11417">
        <v>23.751249720000001</v>
      </c>
      <c r="R11417">
        <v>11.41</v>
      </c>
      <c r="S11417">
        <v>22.821999999999999</v>
      </c>
    </row>
    <row r="11418" spans="1:19" x14ac:dyDescent="0.3">
      <c r="A11418">
        <v>23.466998929999999</v>
      </c>
      <c r="B11418">
        <v>11.411</v>
      </c>
      <c r="C11418">
        <v>22.824000000000002</v>
      </c>
      <c r="E11418">
        <v>15.417109999999999</v>
      </c>
      <c r="F11418">
        <v>11.411</v>
      </c>
      <c r="G11418">
        <v>22.824000000000002</v>
      </c>
      <c r="I11418">
        <v>38.180471760000003</v>
      </c>
      <c r="J11418">
        <v>11.411</v>
      </c>
      <c r="K11418">
        <v>22.824000000000002</v>
      </c>
      <c r="M11418">
        <v>34.781112</v>
      </c>
      <c r="N11418">
        <v>11.411</v>
      </c>
      <c r="O11418">
        <v>22.824000000000002</v>
      </c>
      <c r="Q11418">
        <v>23.753579640000002</v>
      </c>
      <c r="R11418">
        <v>11.411</v>
      </c>
      <c r="S11418">
        <v>22.824000000000002</v>
      </c>
    </row>
    <row r="11419" spans="1:19" x14ac:dyDescent="0.3">
      <c r="A11419">
        <v>23.466998929999999</v>
      </c>
      <c r="B11419">
        <v>11.412000000000001</v>
      </c>
      <c r="C11419">
        <v>22.826000000000001</v>
      </c>
      <c r="E11419">
        <v>15.405460379999999</v>
      </c>
      <c r="F11419">
        <v>11.412000000000001</v>
      </c>
      <c r="G11419">
        <v>22.826000000000001</v>
      </c>
      <c r="I11419">
        <v>38.166492210000001</v>
      </c>
      <c r="J11419">
        <v>11.412000000000001</v>
      </c>
      <c r="K11419">
        <v>22.826000000000001</v>
      </c>
      <c r="M11419">
        <v>34.753152909999997</v>
      </c>
      <c r="N11419">
        <v>11.412000000000001</v>
      </c>
      <c r="O11419">
        <v>22.826000000000001</v>
      </c>
      <c r="Q11419">
        <v>23.793188359999998</v>
      </c>
      <c r="R11419">
        <v>11.412000000000001</v>
      </c>
      <c r="S11419">
        <v>22.826000000000001</v>
      </c>
    </row>
    <row r="11420" spans="1:19" x14ac:dyDescent="0.3">
      <c r="A11420">
        <v>23.492628100000001</v>
      </c>
      <c r="B11420">
        <v>11.413</v>
      </c>
      <c r="C11420">
        <v>22.827999999999999</v>
      </c>
      <c r="E11420">
        <v>15.405460379999999</v>
      </c>
      <c r="F11420">
        <v>11.413</v>
      </c>
      <c r="G11420">
        <v>22.827999999999999</v>
      </c>
      <c r="I11420">
        <v>38.168822130000002</v>
      </c>
      <c r="J11420">
        <v>11.413</v>
      </c>
      <c r="K11420">
        <v>22.827999999999999</v>
      </c>
      <c r="M11420">
        <v>34.725193820000001</v>
      </c>
      <c r="N11420">
        <v>11.413</v>
      </c>
      <c r="O11420">
        <v>22.827999999999999</v>
      </c>
      <c r="Q11420">
        <v>23.76755919</v>
      </c>
      <c r="R11420">
        <v>11.413</v>
      </c>
      <c r="S11420">
        <v>22.827999999999999</v>
      </c>
    </row>
    <row r="11421" spans="1:19" x14ac:dyDescent="0.3">
      <c r="A11421">
        <v>23.487968250000002</v>
      </c>
      <c r="B11421">
        <v>11.414</v>
      </c>
      <c r="C11421">
        <v>22.83</v>
      </c>
      <c r="E11421">
        <v>15.39614068</v>
      </c>
      <c r="F11421">
        <v>11.414</v>
      </c>
      <c r="G11421">
        <v>22.83</v>
      </c>
      <c r="I11421">
        <v>38.145522890000002</v>
      </c>
      <c r="J11421">
        <v>11.414</v>
      </c>
      <c r="K11421">
        <v>22.83</v>
      </c>
      <c r="M11421">
        <v>34.71354419</v>
      </c>
      <c r="N11421">
        <v>11.414</v>
      </c>
      <c r="O11421">
        <v>22.83</v>
      </c>
      <c r="Q11421">
        <v>23.753579640000002</v>
      </c>
      <c r="R11421">
        <v>11.414</v>
      </c>
      <c r="S11421">
        <v>22.83</v>
      </c>
    </row>
    <row r="11422" spans="1:19" x14ac:dyDescent="0.3">
      <c r="A11422">
        <v>23.460009159999998</v>
      </c>
      <c r="B11422">
        <v>11.414999999999999</v>
      </c>
      <c r="C11422">
        <v>22.832000000000001</v>
      </c>
      <c r="E11422">
        <v>15.41478008</v>
      </c>
      <c r="F11422">
        <v>11.414999999999999</v>
      </c>
      <c r="G11422">
        <v>22.832000000000001</v>
      </c>
      <c r="I11422">
        <v>38.133873270000002</v>
      </c>
      <c r="J11422">
        <v>11.414999999999999</v>
      </c>
      <c r="K11422">
        <v>22.832000000000001</v>
      </c>
      <c r="M11422">
        <v>34.711214269999999</v>
      </c>
      <c r="N11422">
        <v>11.414999999999999</v>
      </c>
      <c r="O11422">
        <v>22.832000000000001</v>
      </c>
      <c r="Q11422">
        <v>23.793188359999998</v>
      </c>
      <c r="R11422">
        <v>11.414999999999999</v>
      </c>
      <c r="S11422">
        <v>22.832000000000001</v>
      </c>
    </row>
    <row r="11423" spans="1:19" x14ac:dyDescent="0.3">
      <c r="A11423">
        <v>23.436709919999998</v>
      </c>
      <c r="B11423">
        <v>11.416</v>
      </c>
      <c r="C11423">
        <v>22.834</v>
      </c>
      <c r="E11423">
        <v>15.43807932</v>
      </c>
      <c r="F11423">
        <v>11.416</v>
      </c>
      <c r="G11423">
        <v>22.834</v>
      </c>
      <c r="I11423">
        <v>38.150182739999998</v>
      </c>
      <c r="J11423">
        <v>11.416</v>
      </c>
      <c r="K11423">
        <v>22.834</v>
      </c>
      <c r="M11423">
        <v>34.676265399999998</v>
      </c>
      <c r="N11423">
        <v>11.416</v>
      </c>
      <c r="O11423">
        <v>22.834</v>
      </c>
      <c r="Q11423">
        <v>23.79085843</v>
      </c>
      <c r="R11423">
        <v>11.416</v>
      </c>
      <c r="S11423">
        <v>22.834</v>
      </c>
    </row>
    <row r="11424" spans="1:19" x14ac:dyDescent="0.3">
      <c r="A11424">
        <v>23.49728795</v>
      </c>
      <c r="B11424">
        <v>11.417</v>
      </c>
      <c r="C11424">
        <v>22.835999999999999</v>
      </c>
      <c r="E11424">
        <v>15.43341947</v>
      </c>
      <c r="F11424">
        <v>11.417</v>
      </c>
      <c r="G11424">
        <v>22.835999999999999</v>
      </c>
      <c r="I11424">
        <v>38.13154334</v>
      </c>
      <c r="J11424">
        <v>11.417</v>
      </c>
      <c r="K11424">
        <v>22.835999999999999</v>
      </c>
      <c r="M11424">
        <v>34.652966159999998</v>
      </c>
      <c r="N11424">
        <v>11.417</v>
      </c>
      <c r="O11424">
        <v>22.835999999999999</v>
      </c>
      <c r="Q11424">
        <v>23.816487599999999</v>
      </c>
      <c r="R11424">
        <v>11.417</v>
      </c>
      <c r="S11424">
        <v>22.835999999999999</v>
      </c>
    </row>
    <row r="11425" spans="1:19" x14ac:dyDescent="0.3">
      <c r="A11425">
        <v>23.522917119999999</v>
      </c>
      <c r="B11425">
        <v>11.417999999999999</v>
      </c>
      <c r="C11425">
        <v>22.838000000000001</v>
      </c>
      <c r="E11425">
        <v>15.435749400000001</v>
      </c>
      <c r="F11425">
        <v>11.417999999999999</v>
      </c>
      <c r="G11425">
        <v>22.838000000000001</v>
      </c>
      <c r="I11425">
        <v>38.11989372</v>
      </c>
      <c r="J11425">
        <v>11.417999999999999</v>
      </c>
      <c r="K11425">
        <v>22.838000000000001</v>
      </c>
      <c r="M11425">
        <v>34.620347219999999</v>
      </c>
      <c r="N11425">
        <v>11.417999999999999</v>
      </c>
      <c r="O11425">
        <v>22.838000000000001</v>
      </c>
      <c r="Q11425">
        <v>23.835126989999999</v>
      </c>
      <c r="R11425">
        <v>11.417999999999999</v>
      </c>
      <c r="S11425">
        <v>22.838000000000001</v>
      </c>
    </row>
    <row r="11426" spans="1:19" x14ac:dyDescent="0.3">
      <c r="A11426">
        <v>23.52524704</v>
      </c>
      <c r="B11426">
        <v>11.419</v>
      </c>
      <c r="C11426">
        <v>22.84</v>
      </c>
      <c r="E11426">
        <v>15.43807932</v>
      </c>
      <c r="F11426">
        <v>11.419</v>
      </c>
      <c r="G11426">
        <v>22.84</v>
      </c>
      <c r="I11426">
        <v>38.124553570000003</v>
      </c>
      <c r="J11426">
        <v>11.419</v>
      </c>
      <c r="K11426">
        <v>22.84</v>
      </c>
      <c r="M11426">
        <v>34.597047969999998</v>
      </c>
      <c r="N11426">
        <v>11.419</v>
      </c>
      <c r="O11426">
        <v>22.84</v>
      </c>
      <c r="Q11426">
        <v>23.832797070000002</v>
      </c>
      <c r="R11426">
        <v>11.419</v>
      </c>
      <c r="S11426">
        <v>22.84</v>
      </c>
    </row>
    <row r="11427" spans="1:19" x14ac:dyDescent="0.3">
      <c r="A11427">
        <v>23.52524704</v>
      </c>
      <c r="B11427">
        <v>11.42</v>
      </c>
      <c r="C11427">
        <v>22.841999999999999</v>
      </c>
      <c r="E11427">
        <v>15.40080053</v>
      </c>
      <c r="F11427">
        <v>11.42</v>
      </c>
      <c r="G11427">
        <v>22.841999999999999</v>
      </c>
      <c r="I11427">
        <v>38.117563799999999</v>
      </c>
      <c r="J11427">
        <v>11.42</v>
      </c>
      <c r="K11427">
        <v>22.841999999999999</v>
      </c>
      <c r="M11427">
        <v>34.580738500000002</v>
      </c>
      <c r="N11427">
        <v>11.42</v>
      </c>
      <c r="O11427">
        <v>22.841999999999999</v>
      </c>
      <c r="Q11427">
        <v>23.844446690000002</v>
      </c>
      <c r="R11427">
        <v>11.42</v>
      </c>
      <c r="S11427">
        <v>22.841999999999999</v>
      </c>
    </row>
    <row r="11428" spans="1:19" x14ac:dyDescent="0.3">
      <c r="A11428">
        <v>23.506607649999999</v>
      </c>
      <c r="B11428">
        <v>11.420999999999999</v>
      </c>
      <c r="C11428">
        <v>22.844000000000001</v>
      </c>
      <c r="E11428">
        <v>15.382161139999999</v>
      </c>
      <c r="F11428">
        <v>11.420999999999999</v>
      </c>
      <c r="G11428">
        <v>22.844000000000001</v>
      </c>
      <c r="I11428">
        <v>38.103584249999997</v>
      </c>
      <c r="J11428">
        <v>11.420999999999999</v>
      </c>
      <c r="K11428">
        <v>22.844000000000001</v>
      </c>
      <c r="M11428">
        <v>34.613357440000001</v>
      </c>
      <c r="N11428">
        <v>11.420999999999999</v>
      </c>
      <c r="O11428">
        <v>22.844000000000001</v>
      </c>
      <c r="Q11428">
        <v>23.860756160000001</v>
      </c>
      <c r="R11428">
        <v>11.420999999999999</v>
      </c>
      <c r="S11428">
        <v>22.844000000000001</v>
      </c>
    </row>
    <row r="11429" spans="1:19" x14ac:dyDescent="0.3">
      <c r="A11429">
        <v>23.49728795</v>
      </c>
      <c r="B11429">
        <v>11.422000000000001</v>
      </c>
      <c r="C11429">
        <v>22.846</v>
      </c>
      <c r="E11429">
        <v>15.382161139999999</v>
      </c>
      <c r="F11429">
        <v>11.422000000000001</v>
      </c>
      <c r="G11429">
        <v>22.846</v>
      </c>
      <c r="I11429">
        <v>38.089604700000002</v>
      </c>
      <c r="J11429">
        <v>11.422000000000001</v>
      </c>
      <c r="K11429">
        <v>22.846</v>
      </c>
      <c r="M11429">
        <v>34.641316539999998</v>
      </c>
      <c r="N11429">
        <v>11.422000000000001</v>
      </c>
      <c r="O11429">
        <v>22.846</v>
      </c>
      <c r="Q11429">
        <v>23.87473571</v>
      </c>
      <c r="R11429">
        <v>11.422000000000001</v>
      </c>
      <c r="S11429">
        <v>22.846</v>
      </c>
    </row>
    <row r="11430" spans="1:19" x14ac:dyDescent="0.3">
      <c r="A11430">
        <v>23.534566739999999</v>
      </c>
      <c r="B11430">
        <v>11.423</v>
      </c>
      <c r="C11430">
        <v>22.847999999999999</v>
      </c>
      <c r="E11430">
        <v>15.405460379999999</v>
      </c>
      <c r="F11430">
        <v>11.423</v>
      </c>
      <c r="G11430">
        <v>22.847999999999999</v>
      </c>
      <c r="I11430">
        <v>38.049995989999999</v>
      </c>
      <c r="J11430">
        <v>11.423</v>
      </c>
      <c r="K11430">
        <v>22.847999999999999</v>
      </c>
      <c r="M11430">
        <v>34.671605550000002</v>
      </c>
      <c r="N11430">
        <v>11.423</v>
      </c>
      <c r="O11430">
        <v>22.847999999999999</v>
      </c>
      <c r="Q11430">
        <v>23.895705029999998</v>
      </c>
      <c r="R11430">
        <v>11.423</v>
      </c>
      <c r="S11430">
        <v>22.847999999999999</v>
      </c>
    </row>
    <row r="11431" spans="1:19" x14ac:dyDescent="0.3">
      <c r="A11431">
        <v>23.55320614</v>
      </c>
      <c r="B11431">
        <v>11.423999999999999</v>
      </c>
      <c r="C11431">
        <v>22.85</v>
      </c>
      <c r="E11431">
        <v>15.38682098</v>
      </c>
      <c r="F11431">
        <v>11.423999999999999</v>
      </c>
      <c r="G11431">
        <v>22.85</v>
      </c>
      <c r="I11431">
        <v>38.012717199999997</v>
      </c>
      <c r="J11431">
        <v>11.423999999999999</v>
      </c>
      <c r="K11431">
        <v>22.85</v>
      </c>
      <c r="M11431">
        <v>34.673935479999997</v>
      </c>
      <c r="N11431">
        <v>11.423999999999999</v>
      </c>
      <c r="O11431">
        <v>22.85</v>
      </c>
      <c r="Q11431">
        <v>23.923664120000002</v>
      </c>
      <c r="R11431">
        <v>11.423999999999999</v>
      </c>
      <c r="S11431">
        <v>22.85</v>
      </c>
    </row>
    <row r="11432" spans="1:19" x14ac:dyDescent="0.3">
      <c r="A11432">
        <v>23.567185680000001</v>
      </c>
      <c r="B11432">
        <v>11.425000000000001</v>
      </c>
      <c r="C11432">
        <v>22.852</v>
      </c>
      <c r="E11432">
        <v>15.41245015</v>
      </c>
      <c r="F11432">
        <v>11.425000000000001</v>
      </c>
      <c r="G11432">
        <v>22.852</v>
      </c>
      <c r="I11432">
        <v>37.989417950000004</v>
      </c>
      <c r="J11432">
        <v>11.425000000000001</v>
      </c>
      <c r="K11432">
        <v>22.852</v>
      </c>
      <c r="M11432">
        <v>34.683255180000003</v>
      </c>
      <c r="N11432">
        <v>11.425000000000001</v>
      </c>
      <c r="O11432">
        <v>22.852</v>
      </c>
      <c r="Q11432">
        <v>23.902694799999999</v>
      </c>
      <c r="R11432">
        <v>11.425000000000001</v>
      </c>
      <c r="S11432">
        <v>22.852</v>
      </c>
    </row>
    <row r="11433" spans="1:19" x14ac:dyDescent="0.3">
      <c r="A11433">
        <v>23.604464480000001</v>
      </c>
      <c r="B11433">
        <v>11.426</v>
      </c>
      <c r="C11433">
        <v>22.853999999999999</v>
      </c>
      <c r="E11433">
        <v>15.41245015</v>
      </c>
      <c r="F11433">
        <v>11.426</v>
      </c>
      <c r="G11433">
        <v>22.853999999999999</v>
      </c>
      <c r="I11433">
        <v>37.970778559999999</v>
      </c>
      <c r="J11433">
        <v>11.426</v>
      </c>
      <c r="K11433">
        <v>22.853999999999999</v>
      </c>
      <c r="M11433">
        <v>34.664615779999998</v>
      </c>
      <c r="N11433">
        <v>11.426</v>
      </c>
      <c r="O11433">
        <v>22.853999999999999</v>
      </c>
      <c r="Q11433">
        <v>23.907354649999998</v>
      </c>
      <c r="R11433">
        <v>11.426</v>
      </c>
      <c r="S11433">
        <v>22.853999999999999</v>
      </c>
    </row>
    <row r="11434" spans="1:19" x14ac:dyDescent="0.3">
      <c r="A11434">
        <v>23.58116523</v>
      </c>
      <c r="B11434">
        <v>11.427</v>
      </c>
      <c r="C11434">
        <v>22.856000000000002</v>
      </c>
      <c r="E11434">
        <v>15.37750129</v>
      </c>
      <c r="F11434">
        <v>11.427</v>
      </c>
      <c r="G11434">
        <v>22.856000000000002</v>
      </c>
      <c r="I11434">
        <v>37.956799009999997</v>
      </c>
      <c r="J11434">
        <v>11.427</v>
      </c>
      <c r="K11434">
        <v>22.856000000000002</v>
      </c>
      <c r="M11434">
        <v>34.664615779999998</v>
      </c>
      <c r="N11434">
        <v>11.427</v>
      </c>
      <c r="O11434">
        <v>22.856000000000002</v>
      </c>
      <c r="Q11434">
        <v>23.90968458</v>
      </c>
      <c r="R11434">
        <v>11.427</v>
      </c>
      <c r="S11434">
        <v>22.856000000000002</v>
      </c>
    </row>
    <row r="11435" spans="1:19" x14ac:dyDescent="0.3">
      <c r="A11435">
        <v>23.59281485</v>
      </c>
      <c r="B11435">
        <v>11.428000000000001</v>
      </c>
      <c r="C11435">
        <v>22.858000000000001</v>
      </c>
      <c r="E11435">
        <v>15.38915091</v>
      </c>
      <c r="F11435">
        <v>11.428000000000001</v>
      </c>
      <c r="G11435">
        <v>22.858000000000001</v>
      </c>
      <c r="I11435">
        <v>37.935829689999998</v>
      </c>
      <c r="J11435">
        <v>11.428000000000001</v>
      </c>
      <c r="K11435">
        <v>22.858000000000001</v>
      </c>
      <c r="M11435">
        <v>34.666945699999999</v>
      </c>
      <c r="N11435">
        <v>11.428000000000001</v>
      </c>
      <c r="O11435">
        <v>22.858000000000001</v>
      </c>
      <c r="Q11435">
        <v>23.93298382</v>
      </c>
      <c r="R11435">
        <v>11.428000000000001</v>
      </c>
      <c r="S11435">
        <v>22.858000000000001</v>
      </c>
    </row>
    <row r="11436" spans="1:19" x14ac:dyDescent="0.3">
      <c r="A11436">
        <v>23.597474699999999</v>
      </c>
      <c r="B11436">
        <v>11.429</v>
      </c>
      <c r="C11436">
        <v>22.86</v>
      </c>
      <c r="E11436">
        <v>15.393810759999999</v>
      </c>
      <c r="F11436">
        <v>11.429</v>
      </c>
      <c r="G11436">
        <v>22.86</v>
      </c>
      <c r="I11436">
        <v>37.90321075</v>
      </c>
      <c r="J11436">
        <v>11.429</v>
      </c>
      <c r="K11436">
        <v>22.86</v>
      </c>
      <c r="M11436">
        <v>34.666945699999999</v>
      </c>
      <c r="N11436">
        <v>11.429</v>
      </c>
      <c r="O11436">
        <v>22.86</v>
      </c>
      <c r="Q11436">
        <v>23.946963369999999</v>
      </c>
      <c r="R11436">
        <v>11.429</v>
      </c>
      <c r="S11436">
        <v>22.86</v>
      </c>
    </row>
    <row r="11437" spans="1:19" x14ac:dyDescent="0.3">
      <c r="A11437">
        <v>23.611454250000001</v>
      </c>
      <c r="B11437">
        <v>11.43</v>
      </c>
      <c r="C11437">
        <v>22.861999999999998</v>
      </c>
      <c r="E11437">
        <v>15.391480830000001</v>
      </c>
      <c r="F11437">
        <v>11.43</v>
      </c>
      <c r="G11437">
        <v>22.861999999999998</v>
      </c>
      <c r="I11437">
        <v>37.905540670000001</v>
      </c>
      <c r="J11437">
        <v>11.43</v>
      </c>
      <c r="K11437">
        <v>22.861999999999998</v>
      </c>
      <c r="M11437">
        <v>34.692574870000001</v>
      </c>
      <c r="N11437">
        <v>11.43</v>
      </c>
      <c r="O11437">
        <v>22.861999999999998</v>
      </c>
      <c r="Q11437">
        <v>23.93764367</v>
      </c>
      <c r="R11437">
        <v>11.43</v>
      </c>
      <c r="S11437">
        <v>22.861999999999998</v>
      </c>
    </row>
    <row r="11438" spans="1:19" x14ac:dyDescent="0.3">
      <c r="A11438">
        <v>23.57650538</v>
      </c>
      <c r="B11438">
        <v>11.430999999999999</v>
      </c>
      <c r="C11438">
        <v>22.864000000000001</v>
      </c>
      <c r="E11438">
        <v>15.41012023</v>
      </c>
      <c r="F11438">
        <v>11.430999999999999</v>
      </c>
      <c r="G11438">
        <v>22.864000000000001</v>
      </c>
      <c r="I11438">
        <v>37.924180069999998</v>
      </c>
      <c r="J11438">
        <v>11.430999999999999</v>
      </c>
      <c r="K11438">
        <v>22.864000000000001</v>
      </c>
      <c r="M11438">
        <v>34.664615779999998</v>
      </c>
      <c r="N11438">
        <v>11.430999999999999</v>
      </c>
      <c r="O11438">
        <v>22.864000000000001</v>
      </c>
      <c r="Q11438">
        <v>23.94929329</v>
      </c>
      <c r="R11438">
        <v>11.430999999999999</v>
      </c>
      <c r="S11438">
        <v>22.864000000000001</v>
      </c>
    </row>
    <row r="11439" spans="1:19" x14ac:dyDescent="0.3">
      <c r="A11439">
        <v>23.56951561</v>
      </c>
      <c r="B11439">
        <v>11.432</v>
      </c>
      <c r="C11439">
        <v>22.866</v>
      </c>
      <c r="E11439">
        <v>15.391480830000001</v>
      </c>
      <c r="F11439">
        <v>11.432</v>
      </c>
      <c r="G11439">
        <v>22.866</v>
      </c>
      <c r="I11439">
        <v>37.93815961</v>
      </c>
      <c r="J11439">
        <v>11.432</v>
      </c>
      <c r="K11439">
        <v>22.866</v>
      </c>
      <c r="M11439">
        <v>34.67859533</v>
      </c>
      <c r="N11439">
        <v>11.432</v>
      </c>
      <c r="O11439">
        <v>22.866</v>
      </c>
      <c r="Q11439">
        <v>23.963272839999998</v>
      </c>
      <c r="R11439">
        <v>11.432</v>
      </c>
      <c r="S11439">
        <v>22.866</v>
      </c>
    </row>
    <row r="11440" spans="1:19" x14ac:dyDescent="0.3">
      <c r="A11440">
        <v>23.54155652</v>
      </c>
      <c r="B11440">
        <v>11.433</v>
      </c>
      <c r="C11440">
        <v>22.867999999999999</v>
      </c>
      <c r="E11440">
        <v>15.39614068</v>
      </c>
      <c r="F11440">
        <v>11.433</v>
      </c>
      <c r="G11440">
        <v>22.867999999999999</v>
      </c>
      <c r="I11440">
        <v>37.921850139999997</v>
      </c>
      <c r="J11440">
        <v>11.433</v>
      </c>
      <c r="K11440">
        <v>22.867999999999999</v>
      </c>
      <c r="M11440">
        <v>34.687915019999998</v>
      </c>
      <c r="N11440">
        <v>11.433</v>
      </c>
      <c r="O11440">
        <v>22.867999999999999</v>
      </c>
      <c r="Q11440">
        <v>23.967932690000001</v>
      </c>
      <c r="R11440">
        <v>11.433</v>
      </c>
      <c r="S11440">
        <v>22.867999999999999</v>
      </c>
    </row>
    <row r="11441" spans="1:19" x14ac:dyDescent="0.3">
      <c r="A11441">
        <v>23.536896670000001</v>
      </c>
      <c r="B11441">
        <v>11.433999999999999</v>
      </c>
      <c r="C11441">
        <v>22.87</v>
      </c>
      <c r="E11441">
        <v>15.391480830000001</v>
      </c>
      <c r="F11441">
        <v>11.433999999999999</v>
      </c>
      <c r="G11441">
        <v>22.87</v>
      </c>
      <c r="I11441">
        <v>37.891561129999999</v>
      </c>
      <c r="J11441">
        <v>11.433999999999999</v>
      </c>
      <c r="K11441">
        <v>22.87</v>
      </c>
      <c r="M11441">
        <v>34.697234719999997</v>
      </c>
      <c r="N11441">
        <v>11.433999999999999</v>
      </c>
      <c r="O11441">
        <v>22.87</v>
      </c>
      <c r="Q11441">
        <v>24.014531179999999</v>
      </c>
      <c r="R11441">
        <v>11.433999999999999</v>
      </c>
      <c r="S11441">
        <v>22.87</v>
      </c>
    </row>
    <row r="11442" spans="1:19" x14ac:dyDescent="0.3">
      <c r="A11442">
        <v>23.550876209999998</v>
      </c>
      <c r="B11442">
        <v>11.435</v>
      </c>
      <c r="C11442">
        <v>22.872</v>
      </c>
      <c r="E11442">
        <v>15.405460379999999</v>
      </c>
      <c r="F11442">
        <v>11.435</v>
      </c>
      <c r="G11442">
        <v>22.872</v>
      </c>
      <c r="I11442">
        <v>37.900880819999998</v>
      </c>
      <c r="J11442">
        <v>11.435</v>
      </c>
      <c r="K11442">
        <v>22.872</v>
      </c>
      <c r="M11442">
        <v>34.715874120000002</v>
      </c>
      <c r="N11442">
        <v>11.435</v>
      </c>
      <c r="O11442">
        <v>22.872</v>
      </c>
      <c r="Q11442">
        <v>24.063459590000001</v>
      </c>
      <c r="R11442">
        <v>11.435</v>
      </c>
      <c r="S11442">
        <v>22.872</v>
      </c>
    </row>
    <row r="11443" spans="1:19" x14ac:dyDescent="0.3">
      <c r="A11443">
        <v>23.536896670000001</v>
      </c>
      <c r="B11443">
        <v>11.436</v>
      </c>
      <c r="C11443">
        <v>22.873999999999999</v>
      </c>
      <c r="E11443">
        <v>15.4264297</v>
      </c>
      <c r="F11443">
        <v>11.436</v>
      </c>
      <c r="G11443">
        <v>22.873999999999999</v>
      </c>
      <c r="I11443">
        <v>37.905540670000001</v>
      </c>
      <c r="J11443">
        <v>11.436</v>
      </c>
      <c r="K11443">
        <v>22.873999999999999</v>
      </c>
      <c r="M11443">
        <v>34.69024495</v>
      </c>
      <c r="N11443">
        <v>11.436</v>
      </c>
      <c r="O11443">
        <v>22.873999999999999</v>
      </c>
      <c r="Q11443">
        <v>24.07277929</v>
      </c>
      <c r="R11443">
        <v>11.436</v>
      </c>
      <c r="S11443">
        <v>22.873999999999999</v>
      </c>
    </row>
    <row r="11444" spans="1:19" x14ac:dyDescent="0.3">
      <c r="A11444">
        <v>23.546216359999999</v>
      </c>
      <c r="B11444">
        <v>11.436999999999999</v>
      </c>
      <c r="C11444">
        <v>22.876000000000001</v>
      </c>
      <c r="E11444">
        <v>15.43341947</v>
      </c>
      <c r="F11444">
        <v>11.436999999999999</v>
      </c>
      <c r="G11444">
        <v>22.876000000000001</v>
      </c>
      <c r="I11444">
        <v>37.893891050000001</v>
      </c>
      <c r="J11444">
        <v>11.436999999999999</v>
      </c>
      <c r="K11444">
        <v>22.876000000000001</v>
      </c>
      <c r="M11444">
        <v>34.64597638</v>
      </c>
      <c r="N11444">
        <v>11.436999999999999</v>
      </c>
      <c r="O11444">
        <v>22.876000000000001</v>
      </c>
      <c r="Q11444">
        <v>24.070449360000001</v>
      </c>
      <c r="R11444">
        <v>11.436999999999999</v>
      </c>
      <c r="S11444">
        <v>22.876000000000001</v>
      </c>
    </row>
    <row r="11445" spans="1:19" x14ac:dyDescent="0.3">
      <c r="A11445">
        <v>23.532236820000001</v>
      </c>
      <c r="B11445">
        <v>11.438000000000001</v>
      </c>
      <c r="C11445">
        <v>22.878</v>
      </c>
      <c r="E11445">
        <v>15.419439929999999</v>
      </c>
      <c r="F11445">
        <v>11.438000000000001</v>
      </c>
      <c r="G11445">
        <v>22.878</v>
      </c>
      <c r="I11445">
        <v>37.905540670000001</v>
      </c>
      <c r="J11445">
        <v>11.438000000000001</v>
      </c>
      <c r="K11445">
        <v>22.878</v>
      </c>
      <c r="M11445">
        <v>34.659955930000002</v>
      </c>
      <c r="N11445">
        <v>11.438000000000001</v>
      </c>
      <c r="O11445">
        <v>22.878</v>
      </c>
      <c r="Q11445">
        <v>24.05646982</v>
      </c>
      <c r="R11445">
        <v>11.438000000000001</v>
      </c>
      <c r="S11445">
        <v>22.878</v>
      </c>
    </row>
    <row r="11446" spans="1:19" x14ac:dyDescent="0.3">
      <c r="A11446">
        <v>23.55320614</v>
      </c>
      <c r="B11446">
        <v>11.439</v>
      </c>
      <c r="C11446">
        <v>22.88</v>
      </c>
      <c r="E11446">
        <v>15.419439929999999</v>
      </c>
      <c r="F11446">
        <v>11.439</v>
      </c>
      <c r="G11446">
        <v>22.88</v>
      </c>
      <c r="I11446">
        <v>37.907870600000003</v>
      </c>
      <c r="J11446">
        <v>11.439</v>
      </c>
      <c r="K11446">
        <v>22.88</v>
      </c>
      <c r="M11446">
        <v>34.666945699999999</v>
      </c>
      <c r="N11446">
        <v>11.439</v>
      </c>
      <c r="O11446">
        <v>22.88</v>
      </c>
      <c r="Q11446">
        <v>24.058799740000001</v>
      </c>
      <c r="R11446">
        <v>11.439</v>
      </c>
      <c r="S11446">
        <v>22.88</v>
      </c>
    </row>
    <row r="11447" spans="1:19" x14ac:dyDescent="0.3">
      <c r="A11447">
        <v>23.567185680000001</v>
      </c>
      <c r="B11447">
        <v>11.44</v>
      </c>
      <c r="C11447">
        <v>22.882000000000001</v>
      </c>
      <c r="E11447">
        <v>15.4077903</v>
      </c>
      <c r="F11447">
        <v>11.44</v>
      </c>
      <c r="G11447">
        <v>22.882000000000001</v>
      </c>
      <c r="I11447">
        <v>37.865931959999998</v>
      </c>
      <c r="J11447">
        <v>11.44</v>
      </c>
      <c r="K11447">
        <v>22.882000000000001</v>
      </c>
      <c r="M11447">
        <v>34.669275630000001</v>
      </c>
      <c r="N11447">
        <v>11.44</v>
      </c>
      <c r="O11447">
        <v>22.882000000000001</v>
      </c>
      <c r="Q11447">
        <v>24.075109210000001</v>
      </c>
      <c r="R11447">
        <v>11.44</v>
      </c>
      <c r="S11447">
        <v>22.882000000000001</v>
      </c>
    </row>
    <row r="11448" spans="1:19" x14ac:dyDescent="0.3">
      <c r="A11448">
        <v>23.571845530000001</v>
      </c>
      <c r="B11448">
        <v>11.441000000000001</v>
      </c>
      <c r="C11448">
        <v>22.884</v>
      </c>
      <c r="E11448">
        <v>15.4077903</v>
      </c>
      <c r="F11448">
        <v>11.441000000000001</v>
      </c>
      <c r="G11448">
        <v>22.884</v>
      </c>
      <c r="I11448">
        <v>37.833313009999998</v>
      </c>
      <c r="J11448">
        <v>11.441000000000001</v>
      </c>
      <c r="K11448">
        <v>22.884</v>
      </c>
      <c r="M11448">
        <v>34.631996839999999</v>
      </c>
      <c r="N11448">
        <v>11.441000000000001</v>
      </c>
      <c r="O11448">
        <v>22.884</v>
      </c>
      <c r="Q11448">
        <v>24.09607853</v>
      </c>
      <c r="R11448">
        <v>11.441000000000001</v>
      </c>
      <c r="S11448">
        <v>22.884</v>
      </c>
    </row>
    <row r="11449" spans="1:19" x14ac:dyDescent="0.3">
      <c r="A11449">
        <v>23.52524704</v>
      </c>
      <c r="B11449">
        <v>11.442</v>
      </c>
      <c r="C11449">
        <v>22.885999999999999</v>
      </c>
      <c r="E11449">
        <v>15.43341947</v>
      </c>
      <c r="F11449">
        <v>11.442</v>
      </c>
      <c r="G11449">
        <v>22.885999999999999</v>
      </c>
      <c r="I11449">
        <v>37.798364149999998</v>
      </c>
      <c r="J11449">
        <v>11.442</v>
      </c>
      <c r="K11449">
        <v>22.885999999999999</v>
      </c>
      <c r="M11449">
        <v>34.613357440000001</v>
      </c>
      <c r="N11449">
        <v>11.442</v>
      </c>
      <c r="O11449">
        <v>22.885999999999999</v>
      </c>
      <c r="Q11449">
        <v>24.103068310000001</v>
      </c>
      <c r="R11449">
        <v>11.442</v>
      </c>
      <c r="S11449">
        <v>22.885999999999999</v>
      </c>
    </row>
    <row r="11450" spans="1:19" x14ac:dyDescent="0.3">
      <c r="A11450">
        <v>23.527576969999998</v>
      </c>
      <c r="B11450">
        <v>11.443</v>
      </c>
      <c r="C11450">
        <v>22.888000000000002</v>
      </c>
      <c r="E11450">
        <v>15.44972894</v>
      </c>
      <c r="F11450">
        <v>11.443</v>
      </c>
      <c r="G11450">
        <v>22.888000000000002</v>
      </c>
      <c r="I11450">
        <v>37.786714529999998</v>
      </c>
      <c r="J11450">
        <v>11.443</v>
      </c>
      <c r="K11450">
        <v>22.888000000000002</v>
      </c>
      <c r="M11450">
        <v>34.594718049999997</v>
      </c>
      <c r="N11450">
        <v>11.443</v>
      </c>
      <c r="O11450">
        <v>22.888000000000002</v>
      </c>
      <c r="Q11450">
        <v>24.08442891</v>
      </c>
      <c r="R11450">
        <v>11.443</v>
      </c>
      <c r="S11450">
        <v>22.888000000000002</v>
      </c>
    </row>
    <row r="11451" spans="1:19" x14ac:dyDescent="0.3">
      <c r="A11451">
        <v>23.494958029999999</v>
      </c>
      <c r="B11451">
        <v>11.444000000000001</v>
      </c>
      <c r="C11451">
        <v>22.89</v>
      </c>
      <c r="E11451">
        <v>15.45205887</v>
      </c>
      <c r="F11451">
        <v>11.444000000000001</v>
      </c>
      <c r="G11451">
        <v>22.89</v>
      </c>
      <c r="I11451">
        <v>37.817003540000002</v>
      </c>
      <c r="J11451">
        <v>11.444000000000001</v>
      </c>
      <c r="K11451">
        <v>22.89</v>
      </c>
      <c r="M11451">
        <v>34.583068419999996</v>
      </c>
      <c r="N11451">
        <v>11.444000000000001</v>
      </c>
      <c r="O11451">
        <v>22.89</v>
      </c>
      <c r="Q11451">
        <v>24.086758830000001</v>
      </c>
      <c r="R11451">
        <v>11.444000000000001</v>
      </c>
      <c r="S11451">
        <v>22.89</v>
      </c>
    </row>
    <row r="11452" spans="1:19" x14ac:dyDescent="0.3">
      <c r="A11452">
        <v>23.508937570000001</v>
      </c>
      <c r="B11452">
        <v>11.445</v>
      </c>
      <c r="C11452">
        <v>22.891999999999999</v>
      </c>
      <c r="E11452">
        <v>15.4450691</v>
      </c>
      <c r="F11452">
        <v>11.445</v>
      </c>
      <c r="G11452">
        <v>22.891999999999999</v>
      </c>
      <c r="I11452">
        <v>37.833313009999998</v>
      </c>
      <c r="J11452">
        <v>11.445</v>
      </c>
      <c r="K11452">
        <v>22.891999999999999</v>
      </c>
      <c r="M11452">
        <v>34.562099099999998</v>
      </c>
      <c r="N11452">
        <v>11.445</v>
      </c>
      <c r="O11452">
        <v>22.891999999999999</v>
      </c>
      <c r="Q11452">
        <v>24.103068310000001</v>
      </c>
      <c r="R11452">
        <v>11.445</v>
      </c>
      <c r="S11452">
        <v>22.891999999999999</v>
      </c>
    </row>
    <row r="11453" spans="1:19" x14ac:dyDescent="0.3">
      <c r="A11453">
        <v>23.532236820000001</v>
      </c>
      <c r="B11453">
        <v>11.446</v>
      </c>
      <c r="C11453">
        <v>22.893999999999998</v>
      </c>
      <c r="E11453">
        <v>15.435749400000001</v>
      </c>
      <c r="F11453">
        <v>11.446</v>
      </c>
      <c r="G11453">
        <v>22.893999999999998</v>
      </c>
      <c r="I11453">
        <v>37.851952410000003</v>
      </c>
      <c r="J11453">
        <v>11.446</v>
      </c>
      <c r="K11453">
        <v>22.893999999999998</v>
      </c>
      <c r="M11453">
        <v>34.566758950000001</v>
      </c>
      <c r="N11453">
        <v>11.446</v>
      </c>
      <c r="O11453">
        <v>22.893999999999998</v>
      </c>
      <c r="Q11453">
        <v>24.15199672</v>
      </c>
      <c r="R11453">
        <v>11.446</v>
      </c>
      <c r="S11453">
        <v>22.893999999999998</v>
      </c>
    </row>
    <row r="11454" spans="1:19" x14ac:dyDescent="0.3">
      <c r="A11454">
        <v>23.529906889999999</v>
      </c>
      <c r="B11454">
        <v>11.446999999999999</v>
      </c>
      <c r="C11454">
        <v>22.896000000000001</v>
      </c>
      <c r="E11454">
        <v>15.461378570000001</v>
      </c>
      <c r="F11454">
        <v>11.446999999999999</v>
      </c>
      <c r="G11454">
        <v>22.896000000000001</v>
      </c>
      <c r="I11454">
        <v>37.83564294</v>
      </c>
      <c r="J11454">
        <v>11.446999999999999</v>
      </c>
      <c r="K11454">
        <v>22.896000000000001</v>
      </c>
      <c r="M11454">
        <v>34.571418799999996</v>
      </c>
      <c r="N11454">
        <v>11.446999999999999</v>
      </c>
      <c r="O11454">
        <v>22.896000000000001</v>
      </c>
      <c r="Q11454">
        <v>24.15898649</v>
      </c>
      <c r="R11454">
        <v>11.446999999999999</v>
      </c>
      <c r="S11454">
        <v>22.896000000000001</v>
      </c>
    </row>
    <row r="11455" spans="1:19" x14ac:dyDescent="0.3">
      <c r="A11455">
        <v>23.562525839999999</v>
      </c>
      <c r="B11455">
        <v>11.448</v>
      </c>
      <c r="C11455">
        <v>22.898</v>
      </c>
      <c r="E11455">
        <v>15.48001796</v>
      </c>
      <c r="F11455">
        <v>11.448</v>
      </c>
      <c r="G11455">
        <v>22.898</v>
      </c>
      <c r="I11455">
        <v>37.814673620000001</v>
      </c>
      <c r="J11455">
        <v>11.448</v>
      </c>
      <c r="K11455">
        <v>22.898</v>
      </c>
      <c r="M11455">
        <v>34.571418799999996</v>
      </c>
      <c r="N11455">
        <v>11.448</v>
      </c>
      <c r="O11455">
        <v>22.898</v>
      </c>
      <c r="Q11455">
        <v>24.168306189999999</v>
      </c>
      <c r="R11455">
        <v>11.448</v>
      </c>
      <c r="S11455">
        <v>22.898</v>
      </c>
    </row>
    <row r="11456" spans="1:19" x14ac:dyDescent="0.3">
      <c r="A11456">
        <v>23.562525839999999</v>
      </c>
      <c r="B11456">
        <v>11.449</v>
      </c>
      <c r="C11456">
        <v>22.9</v>
      </c>
      <c r="E11456">
        <v>15.48234789</v>
      </c>
      <c r="F11456">
        <v>11.449</v>
      </c>
      <c r="G11456">
        <v>22.9</v>
      </c>
      <c r="I11456">
        <v>37.833313009999998</v>
      </c>
      <c r="J11456">
        <v>11.449</v>
      </c>
      <c r="K11456">
        <v>22.9</v>
      </c>
      <c r="M11456">
        <v>34.550449479999997</v>
      </c>
      <c r="N11456">
        <v>11.449</v>
      </c>
      <c r="O11456">
        <v>22.9</v>
      </c>
      <c r="Q11456">
        <v>24.196265279999999</v>
      </c>
      <c r="R11456">
        <v>11.449</v>
      </c>
      <c r="S11456">
        <v>22.9</v>
      </c>
    </row>
    <row r="11457" spans="1:19" x14ac:dyDescent="0.3">
      <c r="A11457">
        <v>23.555536060000001</v>
      </c>
      <c r="B11457">
        <v>11.45</v>
      </c>
      <c r="C11457">
        <v>22.902000000000001</v>
      </c>
      <c r="E11457">
        <v>15.484677810000001</v>
      </c>
      <c r="F11457">
        <v>11.45</v>
      </c>
      <c r="G11457">
        <v>22.902000000000001</v>
      </c>
      <c r="I11457">
        <v>37.82399332</v>
      </c>
      <c r="J11457">
        <v>11.45</v>
      </c>
      <c r="K11457">
        <v>22.902000000000001</v>
      </c>
      <c r="M11457">
        <v>34.550449479999997</v>
      </c>
      <c r="N11457">
        <v>11.45</v>
      </c>
      <c r="O11457">
        <v>22.902000000000001</v>
      </c>
      <c r="Q11457">
        <v>24.200925130000002</v>
      </c>
      <c r="R11457">
        <v>11.45</v>
      </c>
      <c r="S11457">
        <v>22.902000000000001</v>
      </c>
    </row>
    <row r="11458" spans="1:19" x14ac:dyDescent="0.3">
      <c r="A11458">
        <v>23.515927349999998</v>
      </c>
      <c r="B11458">
        <v>11.451000000000001</v>
      </c>
      <c r="C11458">
        <v>22.904</v>
      </c>
      <c r="E11458">
        <v>15.473028190000001</v>
      </c>
      <c r="F11458">
        <v>11.451000000000001</v>
      </c>
      <c r="G11458">
        <v>22.904</v>
      </c>
      <c r="I11458">
        <v>37.842632709999997</v>
      </c>
      <c r="J11458">
        <v>11.451000000000001</v>
      </c>
      <c r="K11458">
        <v>22.904</v>
      </c>
      <c r="M11458">
        <v>34.564429029999999</v>
      </c>
      <c r="N11458">
        <v>11.451000000000001</v>
      </c>
      <c r="O11458">
        <v>22.904</v>
      </c>
      <c r="Q11458">
        <v>24.207914899999999</v>
      </c>
      <c r="R11458">
        <v>11.451000000000001</v>
      </c>
      <c r="S11458">
        <v>22.904</v>
      </c>
    </row>
    <row r="11459" spans="1:19" x14ac:dyDescent="0.3">
      <c r="A11459">
        <v>23.515927349999998</v>
      </c>
      <c r="B11459">
        <v>11.452</v>
      </c>
      <c r="C11459">
        <v>22.905999999999999</v>
      </c>
      <c r="E11459">
        <v>15.503317210000001</v>
      </c>
      <c r="F11459">
        <v>11.452</v>
      </c>
      <c r="G11459">
        <v>22.905999999999999</v>
      </c>
      <c r="I11459">
        <v>37.844962639999999</v>
      </c>
      <c r="J11459">
        <v>11.452</v>
      </c>
      <c r="K11459">
        <v>22.905999999999999</v>
      </c>
      <c r="M11459">
        <v>34.580738500000002</v>
      </c>
      <c r="N11459">
        <v>11.452</v>
      </c>
      <c r="O11459">
        <v>22.905999999999999</v>
      </c>
      <c r="Q11459">
        <v>24.221894450000001</v>
      </c>
      <c r="R11459">
        <v>11.452</v>
      </c>
      <c r="S11459">
        <v>22.905999999999999</v>
      </c>
    </row>
    <row r="11460" spans="1:19" x14ac:dyDescent="0.3">
      <c r="A11460">
        <v>23.52524704</v>
      </c>
      <c r="B11460">
        <v>11.452999999999999</v>
      </c>
      <c r="C11460">
        <v>22.908000000000001</v>
      </c>
      <c r="E11460">
        <v>15.503317210000001</v>
      </c>
      <c r="F11460">
        <v>11.452999999999999</v>
      </c>
      <c r="G11460">
        <v>22.908000000000001</v>
      </c>
      <c r="I11460">
        <v>37.82399332</v>
      </c>
      <c r="J11460">
        <v>11.452999999999999</v>
      </c>
      <c r="K11460">
        <v>22.908000000000001</v>
      </c>
      <c r="M11460">
        <v>34.5993779</v>
      </c>
      <c r="N11460">
        <v>11.452999999999999</v>
      </c>
      <c r="O11460">
        <v>22.908000000000001</v>
      </c>
      <c r="Q11460">
        <v>24.224224379999999</v>
      </c>
      <c r="R11460">
        <v>11.452999999999999</v>
      </c>
      <c r="S11460">
        <v>22.908000000000001</v>
      </c>
    </row>
    <row r="11461" spans="1:19" x14ac:dyDescent="0.3">
      <c r="A11461">
        <v>23.522917119999999</v>
      </c>
      <c r="B11461">
        <v>11.454000000000001</v>
      </c>
      <c r="C11461">
        <v>22.91</v>
      </c>
      <c r="E11461">
        <v>15.53593615</v>
      </c>
      <c r="F11461">
        <v>11.454000000000001</v>
      </c>
      <c r="G11461">
        <v>22.91</v>
      </c>
      <c r="I11461">
        <v>37.810013769999998</v>
      </c>
      <c r="J11461">
        <v>11.454000000000001</v>
      </c>
      <c r="K11461">
        <v>22.91</v>
      </c>
      <c r="M11461">
        <v>34.576078649999999</v>
      </c>
      <c r="N11461">
        <v>11.454000000000001</v>
      </c>
      <c r="O11461">
        <v>22.91</v>
      </c>
      <c r="Q11461">
        <v>24.25451339</v>
      </c>
      <c r="R11461">
        <v>11.454000000000001</v>
      </c>
      <c r="S11461">
        <v>22.91</v>
      </c>
    </row>
    <row r="11462" spans="1:19" x14ac:dyDescent="0.3">
      <c r="A11462">
        <v>23.536896670000001</v>
      </c>
      <c r="B11462">
        <v>11.455</v>
      </c>
      <c r="C11462">
        <v>22.911999999999999</v>
      </c>
      <c r="E11462">
        <v>15.514966830000001</v>
      </c>
      <c r="F11462">
        <v>11.455</v>
      </c>
      <c r="G11462">
        <v>22.911999999999999</v>
      </c>
      <c r="I11462">
        <v>37.819333469999997</v>
      </c>
      <c r="J11462">
        <v>11.455</v>
      </c>
      <c r="K11462">
        <v>22.911999999999999</v>
      </c>
      <c r="M11462">
        <v>34.552779409999999</v>
      </c>
      <c r="N11462">
        <v>11.455</v>
      </c>
      <c r="O11462">
        <v>22.911999999999999</v>
      </c>
      <c r="Q11462">
        <v>24.245193700000002</v>
      </c>
      <c r="R11462">
        <v>11.455</v>
      </c>
      <c r="S11462">
        <v>22.911999999999999</v>
      </c>
    </row>
    <row r="11463" spans="1:19" x14ac:dyDescent="0.3">
      <c r="A11463">
        <v>23.508937570000001</v>
      </c>
      <c r="B11463">
        <v>11.456</v>
      </c>
      <c r="C11463">
        <v>22.914000000000001</v>
      </c>
      <c r="E11463">
        <v>15.49399751</v>
      </c>
      <c r="F11463">
        <v>11.456</v>
      </c>
      <c r="G11463">
        <v>22.914000000000001</v>
      </c>
      <c r="I11463">
        <v>37.807683849999997</v>
      </c>
      <c r="J11463">
        <v>11.456</v>
      </c>
      <c r="K11463">
        <v>22.914000000000001</v>
      </c>
      <c r="M11463">
        <v>34.552779409999999</v>
      </c>
      <c r="N11463">
        <v>11.456</v>
      </c>
      <c r="O11463">
        <v>22.914000000000001</v>
      </c>
      <c r="Q11463">
        <v>24.259173239999999</v>
      </c>
      <c r="R11463">
        <v>11.456</v>
      </c>
      <c r="S11463">
        <v>22.914000000000001</v>
      </c>
    </row>
    <row r="11464" spans="1:19" x14ac:dyDescent="0.3">
      <c r="A11464">
        <v>23.47864856</v>
      </c>
      <c r="B11464">
        <v>11.457000000000001</v>
      </c>
      <c r="C11464">
        <v>22.916</v>
      </c>
      <c r="E11464">
        <v>15.496327429999999</v>
      </c>
      <c r="F11464">
        <v>11.457000000000001</v>
      </c>
      <c r="G11464">
        <v>22.916</v>
      </c>
      <c r="I11464">
        <v>37.817003540000002</v>
      </c>
      <c r="J11464">
        <v>11.457000000000001</v>
      </c>
      <c r="K11464">
        <v>22.916</v>
      </c>
      <c r="M11464">
        <v>34.541129779999999</v>
      </c>
      <c r="N11464">
        <v>11.457000000000001</v>
      </c>
      <c r="O11464">
        <v>22.916</v>
      </c>
      <c r="Q11464">
        <v>24.26616302</v>
      </c>
      <c r="R11464">
        <v>11.457000000000001</v>
      </c>
      <c r="S11464">
        <v>22.916</v>
      </c>
    </row>
    <row r="11465" spans="1:19" x14ac:dyDescent="0.3">
      <c r="A11465">
        <v>23.49728795</v>
      </c>
      <c r="B11465">
        <v>11.458</v>
      </c>
      <c r="C11465">
        <v>22.917999999999999</v>
      </c>
      <c r="E11465">
        <v>15.496327429999999</v>
      </c>
      <c r="F11465">
        <v>11.458</v>
      </c>
      <c r="G11465">
        <v>22.917999999999999</v>
      </c>
      <c r="I11465">
        <v>37.796034220000003</v>
      </c>
      <c r="J11465">
        <v>11.458</v>
      </c>
      <c r="K11465">
        <v>22.917999999999999</v>
      </c>
      <c r="M11465">
        <v>34.510840770000001</v>
      </c>
      <c r="N11465">
        <v>11.458</v>
      </c>
      <c r="O11465">
        <v>22.917999999999999</v>
      </c>
      <c r="Q11465">
        <v>24.261503170000001</v>
      </c>
      <c r="R11465">
        <v>11.458</v>
      </c>
      <c r="S11465">
        <v>22.917999999999999</v>
      </c>
    </row>
    <row r="11466" spans="1:19" x14ac:dyDescent="0.3">
      <c r="A11466">
        <v>23.49029818</v>
      </c>
      <c r="B11466">
        <v>11.459</v>
      </c>
      <c r="C11466">
        <v>22.92</v>
      </c>
      <c r="E11466">
        <v>15.498657359999999</v>
      </c>
      <c r="F11466">
        <v>11.459</v>
      </c>
      <c r="G11466">
        <v>22.92</v>
      </c>
      <c r="I11466">
        <v>37.77972475</v>
      </c>
      <c r="J11466">
        <v>11.459</v>
      </c>
      <c r="K11466">
        <v>22.92</v>
      </c>
      <c r="M11466">
        <v>34.489871450000003</v>
      </c>
      <c r="N11466">
        <v>11.459</v>
      </c>
      <c r="O11466">
        <v>22.92</v>
      </c>
      <c r="Q11466">
        <v>24.263833089999999</v>
      </c>
      <c r="R11466">
        <v>11.459</v>
      </c>
      <c r="S11466">
        <v>22.92</v>
      </c>
    </row>
    <row r="11467" spans="1:19" x14ac:dyDescent="0.3">
      <c r="A11467">
        <v>23.518257269999999</v>
      </c>
      <c r="B11467">
        <v>11.46</v>
      </c>
      <c r="C11467">
        <v>22.922000000000001</v>
      </c>
      <c r="E11467">
        <v>15.54758577</v>
      </c>
      <c r="F11467">
        <v>11.46</v>
      </c>
      <c r="G11467">
        <v>22.922000000000001</v>
      </c>
      <c r="I11467">
        <v>37.754095579999998</v>
      </c>
      <c r="J11467">
        <v>11.46</v>
      </c>
      <c r="K11467">
        <v>22.922000000000001</v>
      </c>
      <c r="M11467">
        <v>34.447932809999998</v>
      </c>
      <c r="N11467">
        <v>11.46</v>
      </c>
      <c r="O11467">
        <v>22.922000000000001</v>
      </c>
      <c r="Q11467">
        <v>24.291792180000002</v>
      </c>
      <c r="R11467">
        <v>11.46</v>
      </c>
      <c r="S11467">
        <v>22.922000000000001</v>
      </c>
    </row>
    <row r="11468" spans="1:19" x14ac:dyDescent="0.3">
      <c r="A11468">
        <v>23.471658779999999</v>
      </c>
      <c r="B11468">
        <v>11.461</v>
      </c>
      <c r="C11468">
        <v>22.923999999999999</v>
      </c>
      <c r="E11468">
        <v>15.54758577</v>
      </c>
      <c r="F11468">
        <v>11.461</v>
      </c>
      <c r="G11468">
        <v>22.923999999999999</v>
      </c>
      <c r="I11468">
        <v>37.737786110000002</v>
      </c>
      <c r="J11468">
        <v>11.461</v>
      </c>
      <c r="K11468">
        <v>22.923999999999999</v>
      </c>
      <c r="M11468">
        <v>34.452592660000001</v>
      </c>
      <c r="N11468">
        <v>11.461</v>
      </c>
      <c r="O11468">
        <v>22.923999999999999</v>
      </c>
      <c r="Q11468">
        <v>24.319751279999998</v>
      </c>
      <c r="R11468">
        <v>11.461</v>
      </c>
      <c r="S11468">
        <v>22.923999999999999</v>
      </c>
    </row>
    <row r="11469" spans="1:19" x14ac:dyDescent="0.3">
      <c r="A11469">
        <v>23.460009159999998</v>
      </c>
      <c r="B11469">
        <v>11.462</v>
      </c>
      <c r="C11469">
        <v>22.925999999999998</v>
      </c>
      <c r="E11469">
        <v>15.56156532</v>
      </c>
      <c r="F11469">
        <v>11.462</v>
      </c>
      <c r="G11469">
        <v>22.925999999999998</v>
      </c>
      <c r="I11469">
        <v>37.737786110000002</v>
      </c>
      <c r="J11469">
        <v>11.462</v>
      </c>
      <c r="K11469">
        <v>22.925999999999998</v>
      </c>
      <c r="M11469">
        <v>34.42929341</v>
      </c>
      <c r="N11469">
        <v>11.462</v>
      </c>
      <c r="O11469">
        <v>22.925999999999998</v>
      </c>
      <c r="Q11469">
        <v>24.31742135</v>
      </c>
      <c r="R11469">
        <v>11.462</v>
      </c>
      <c r="S11469">
        <v>22.925999999999998</v>
      </c>
    </row>
    <row r="11470" spans="1:19" x14ac:dyDescent="0.3">
      <c r="A11470">
        <v>23.425060290000001</v>
      </c>
      <c r="B11470">
        <v>11.462999999999999</v>
      </c>
      <c r="C11470">
        <v>22.928000000000001</v>
      </c>
      <c r="E11470">
        <v>15.601174029999999</v>
      </c>
      <c r="F11470">
        <v>11.462999999999999</v>
      </c>
      <c r="G11470">
        <v>22.928000000000001</v>
      </c>
      <c r="I11470">
        <v>37.726136490000002</v>
      </c>
      <c r="J11470">
        <v>11.462999999999999</v>
      </c>
      <c r="K11470">
        <v>22.928000000000001</v>
      </c>
      <c r="M11470">
        <v>34.40599417</v>
      </c>
      <c r="N11470">
        <v>11.462999999999999</v>
      </c>
      <c r="O11470">
        <v>22.928000000000001</v>
      </c>
      <c r="Q11470">
        <v>24.301111880000001</v>
      </c>
      <c r="R11470">
        <v>11.462999999999999</v>
      </c>
      <c r="S11470">
        <v>22.928000000000001</v>
      </c>
    </row>
    <row r="11471" spans="1:19" x14ac:dyDescent="0.3">
      <c r="A11471">
        <v>23.441369760000001</v>
      </c>
      <c r="B11471">
        <v>11.464</v>
      </c>
      <c r="C11471">
        <v>22.93</v>
      </c>
      <c r="E11471">
        <v>15.59651418</v>
      </c>
      <c r="F11471">
        <v>11.464</v>
      </c>
      <c r="G11471">
        <v>22.93</v>
      </c>
      <c r="I11471">
        <v>37.686527779999999</v>
      </c>
      <c r="J11471">
        <v>11.464</v>
      </c>
      <c r="K11471">
        <v>22.93</v>
      </c>
      <c r="M11471">
        <v>34.392014619999998</v>
      </c>
      <c r="N11471">
        <v>11.464</v>
      </c>
      <c r="O11471">
        <v>22.93</v>
      </c>
      <c r="Q11471">
        <v>24.287132339999999</v>
      </c>
      <c r="R11471">
        <v>11.464</v>
      </c>
      <c r="S11471">
        <v>22.93</v>
      </c>
    </row>
    <row r="11472" spans="1:19" x14ac:dyDescent="0.3">
      <c r="A11472">
        <v>23.425060290000001</v>
      </c>
      <c r="B11472">
        <v>11.465</v>
      </c>
      <c r="C11472">
        <v>22.931999999999999</v>
      </c>
      <c r="E11472">
        <v>15.59651418</v>
      </c>
      <c r="F11472">
        <v>11.465</v>
      </c>
      <c r="G11472">
        <v>22.931999999999999</v>
      </c>
      <c r="I11472">
        <v>37.681867930000003</v>
      </c>
      <c r="J11472">
        <v>11.465</v>
      </c>
      <c r="K11472">
        <v>22.931999999999999</v>
      </c>
      <c r="M11472">
        <v>34.359395679999999</v>
      </c>
      <c r="N11472">
        <v>11.465</v>
      </c>
      <c r="O11472">
        <v>22.931999999999999</v>
      </c>
      <c r="Q11472">
        <v>24.298781959999999</v>
      </c>
      <c r="R11472">
        <v>11.465</v>
      </c>
      <c r="S11472">
        <v>22.931999999999999</v>
      </c>
    </row>
    <row r="11473" spans="1:19" x14ac:dyDescent="0.3">
      <c r="A11473">
        <v>23.466998929999999</v>
      </c>
      <c r="B11473">
        <v>11.465999999999999</v>
      </c>
      <c r="C11473">
        <v>22.934000000000001</v>
      </c>
      <c r="E11473">
        <v>15.60583388</v>
      </c>
      <c r="F11473">
        <v>11.465999999999999</v>
      </c>
      <c r="G11473">
        <v>22.934000000000001</v>
      </c>
      <c r="I11473">
        <v>37.653908829999999</v>
      </c>
      <c r="J11473">
        <v>11.465999999999999</v>
      </c>
      <c r="K11473">
        <v>22.934000000000001</v>
      </c>
      <c r="M11473">
        <v>34.340756280000001</v>
      </c>
      <c r="N11473">
        <v>11.465999999999999</v>
      </c>
      <c r="O11473">
        <v>22.934000000000001</v>
      </c>
      <c r="Q11473">
        <v>24.329070980000001</v>
      </c>
      <c r="R11473">
        <v>11.465999999999999</v>
      </c>
      <c r="S11473">
        <v>22.934000000000001</v>
      </c>
    </row>
    <row r="11474" spans="1:19" x14ac:dyDescent="0.3">
      <c r="A11474">
        <v>23.44602961</v>
      </c>
      <c r="B11474">
        <v>11.467000000000001</v>
      </c>
      <c r="C11474">
        <v>22.936</v>
      </c>
      <c r="E11474">
        <v>15.608163810000001</v>
      </c>
      <c r="F11474">
        <v>11.467000000000001</v>
      </c>
      <c r="G11474">
        <v>22.936</v>
      </c>
      <c r="I11474">
        <v>37.649248980000003</v>
      </c>
      <c r="J11474">
        <v>11.467000000000001</v>
      </c>
      <c r="K11474">
        <v>22.936</v>
      </c>
      <c r="M11474">
        <v>34.340756280000001</v>
      </c>
      <c r="N11474">
        <v>11.467000000000001</v>
      </c>
      <c r="O11474">
        <v>22.936</v>
      </c>
      <c r="Q11474">
        <v>24.326741049999999</v>
      </c>
      <c r="R11474">
        <v>11.467000000000001</v>
      </c>
      <c r="S11474">
        <v>22.936</v>
      </c>
    </row>
    <row r="11475" spans="1:19" x14ac:dyDescent="0.3">
      <c r="A11475">
        <v>23.432050069999999</v>
      </c>
      <c r="B11475">
        <v>11.468</v>
      </c>
      <c r="C11475">
        <v>22.937999999999999</v>
      </c>
      <c r="E11475">
        <v>15.617483500000001</v>
      </c>
      <c r="F11475">
        <v>11.468</v>
      </c>
      <c r="G11475">
        <v>22.937999999999999</v>
      </c>
      <c r="I11475">
        <v>37.623619820000002</v>
      </c>
      <c r="J11475">
        <v>11.468</v>
      </c>
      <c r="K11475">
        <v>22.937999999999999</v>
      </c>
      <c r="M11475">
        <v>34.331436590000003</v>
      </c>
      <c r="N11475">
        <v>11.468</v>
      </c>
      <c r="O11475">
        <v>22.937999999999999</v>
      </c>
      <c r="Q11475">
        <v>24.303441809999999</v>
      </c>
      <c r="R11475">
        <v>11.468</v>
      </c>
      <c r="S11475">
        <v>22.937999999999999</v>
      </c>
    </row>
    <row r="11476" spans="1:19" x14ac:dyDescent="0.3">
      <c r="A11476">
        <v>23.408750820000002</v>
      </c>
      <c r="B11476">
        <v>11.468999999999999</v>
      </c>
      <c r="C11476">
        <v>22.94</v>
      </c>
      <c r="E11476">
        <v>15.60583388</v>
      </c>
      <c r="F11476">
        <v>11.468999999999999</v>
      </c>
      <c r="G11476">
        <v>22.94</v>
      </c>
      <c r="I11476">
        <v>37.62128989</v>
      </c>
      <c r="J11476">
        <v>11.468999999999999</v>
      </c>
      <c r="K11476">
        <v>22.94</v>
      </c>
      <c r="M11476">
        <v>34.35007598</v>
      </c>
      <c r="N11476">
        <v>11.468999999999999</v>
      </c>
      <c r="O11476">
        <v>22.94</v>
      </c>
      <c r="Q11476">
        <v>24.301111880000001</v>
      </c>
      <c r="R11476">
        <v>11.468999999999999</v>
      </c>
      <c r="S11476">
        <v>22.94</v>
      </c>
    </row>
    <row r="11477" spans="1:19" x14ac:dyDescent="0.3">
      <c r="A11477">
        <v>23.44602961</v>
      </c>
      <c r="B11477">
        <v>11.47</v>
      </c>
      <c r="C11477">
        <v>22.942</v>
      </c>
      <c r="E11477">
        <v>15.59884411</v>
      </c>
      <c r="F11477">
        <v>11.47</v>
      </c>
      <c r="G11477">
        <v>22.942</v>
      </c>
      <c r="I11477">
        <v>37.584011099999998</v>
      </c>
      <c r="J11477">
        <v>11.47</v>
      </c>
      <c r="K11477">
        <v>22.942</v>
      </c>
      <c r="M11477">
        <v>34.345416129999997</v>
      </c>
      <c r="N11477">
        <v>11.47</v>
      </c>
      <c r="O11477">
        <v>22.942</v>
      </c>
      <c r="Q11477">
        <v>24.28247249</v>
      </c>
      <c r="R11477">
        <v>11.47</v>
      </c>
      <c r="S11477">
        <v>22.942</v>
      </c>
    </row>
    <row r="11478" spans="1:19" x14ac:dyDescent="0.3">
      <c r="A11478">
        <v>23.441369760000001</v>
      </c>
      <c r="B11478">
        <v>11.471</v>
      </c>
      <c r="C11478">
        <v>22.943999999999999</v>
      </c>
      <c r="E11478">
        <v>15.615153579999999</v>
      </c>
      <c r="F11478">
        <v>11.471</v>
      </c>
      <c r="G11478">
        <v>22.943999999999999</v>
      </c>
      <c r="I11478">
        <v>37.581681179999997</v>
      </c>
      <c r="J11478">
        <v>11.471</v>
      </c>
      <c r="K11478">
        <v>22.943999999999999</v>
      </c>
      <c r="M11478">
        <v>34.331436590000003</v>
      </c>
      <c r="N11478">
        <v>11.471</v>
      </c>
      <c r="O11478">
        <v>22.943999999999999</v>
      </c>
      <c r="Q11478">
        <v>24.26616302</v>
      </c>
      <c r="R11478">
        <v>11.471</v>
      </c>
      <c r="S11478">
        <v>22.943999999999999</v>
      </c>
    </row>
    <row r="11479" spans="1:19" x14ac:dyDescent="0.3">
      <c r="A11479">
        <v>23.427390219999999</v>
      </c>
      <c r="B11479">
        <v>11.472</v>
      </c>
      <c r="C11479">
        <v>22.946000000000002</v>
      </c>
      <c r="E11479">
        <v>15.59884411</v>
      </c>
      <c r="F11479">
        <v>11.472</v>
      </c>
      <c r="G11479">
        <v>22.946000000000002</v>
      </c>
      <c r="I11479">
        <v>37.579351250000002</v>
      </c>
      <c r="J11479">
        <v>11.472</v>
      </c>
      <c r="K11479">
        <v>22.946000000000002</v>
      </c>
      <c r="M11479">
        <v>34.322116889999997</v>
      </c>
      <c r="N11479">
        <v>11.472</v>
      </c>
      <c r="O11479">
        <v>22.946000000000002</v>
      </c>
      <c r="Q11479">
        <v>24.275482709999999</v>
      </c>
      <c r="R11479">
        <v>11.472</v>
      </c>
      <c r="S11479">
        <v>22.946000000000002</v>
      </c>
    </row>
    <row r="11480" spans="1:19" x14ac:dyDescent="0.3">
      <c r="A11480">
        <v>23.42273037</v>
      </c>
      <c r="B11480">
        <v>11.473000000000001</v>
      </c>
      <c r="C11480">
        <v>22.948</v>
      </c>
      <c r="E11480">
        <v>15.57088502</v>
      </c>
      <c r="F11480">
        <v>11.473000000000001</v>
      </c>
      <c r="G11480">
        <v>22.948</v>
      </c>
      <c r="I11480">
        <v>37.511783440000002</v>
      </c>
      <c r="J11480">
        <v>11.473000000000001</v>
      </c>
      <c r="K11480">
        <v>22.948</v>
      </c>
      <c r="M11480">
        <v>34.331436590000003</v>
      </c>
      <c r="N11480">
        <v>11.473000000000001</v>
      </c>
      <c r="O11480">
        <v>22.948</v>
      </c>
      <c r="Q11480">
        <v>24.268492940000002</v>
      </c>
      <c r="R11480">
        <v>11.473000000000001</v>
      </c>
      <c r="S11480">
        <v>22.948</v>
      </c>
    </row>
    <row r="11481" spans="1:19" x14ac:dyDescent="0.3">
      <c r="A11481">
        <v>23.415740599999999</v>
      </c>
      <c r="B11481">
        <v>11.474</v>
      </c>
      <c r="C11481">
        <v>22.95</v>
      </c>
      <c r="E11481">
        <v>15.552245620000001</v>
      </c>
      <c r="F11481">
        <v>11.474</v>
      </c>
      <c r="G11481">
        <v>22.95</v>
      </c>
      <c r="I11481">
        <v>37.467514880000003</v>
      </c>
      <c r="J11481">
        <v>11.474</v>
      </c>
      <c r="K11481">
        <v>22.95</v>
      </c>
      <c r="M11481">
        <v>34.35007598</v>
      </c>
      <c r="N11481">
        <v>11.474</v>
      </c>
      <c r="O11481">
        <v>22.95</v>
      </c>
      <c r="Q11481">
        <v>24.287132339999999</v>
      </c>
      <c r="R11481">
        <v>11.474</v>
      </c>
      <c r="S11481">
        <v>22.95</v>
      </c>
    </row>
    <row r="11482" spans="1:19" x14ac:dyDescent="0.3">
      <c r="A11482">
        <v>23.394771280000001</v>
      </c>
      <c r="B11482">
        <v>11.475</v>
      </c>
      <c r="C11482">
        <v>22.952000000000002</v>
      </c>
      <c r="E11482">
        <v>15.540596000000001</v>
      </c>
      <c r="F11482">
        <v>11.475</v>
      </c>
      <c r="G11482">
        <v>22.952000000000002</v>
      </c>
      <c r="I11482">
        <v>37.460525099999998</v>
      </c>
      <c r="J11482">
        <v>11.475</v>
      </c>
      <c r="K11482">
        <v>22.952000000000002</v>
      </c>
      <c r="M11482">
        <v>34.345416129999997</v>
      </c>
      <c r="N11482">
        <v>11.475</v>
      </c>
      <c r="O11482">
        <v>22.952000000000002</v>
      </c>
      <c r="Q11482">
        <v>24.270822859999999</v>
      </c>
      <c r="R11482">
        <v>11.475</v>
      </c>
      <c r="S11482">
        <v>22.952000000000002</v>
      </c>
    </row>
    <row r="11483" spans="1:19" x14ac:dyDescent="0.3">
      <c r="A11483">
        <v>23.406420900000001</v>
      </c>
      <c r="B11483">
        <v>11.476000000000001</v>
      </c>
      <c r="C11483">
        <v>22.954000000000001</v>
      </c>
      <c r="E11483">
        <v>15.54525585</v>
      </c>
      <c r="F11483">
        <v>11.476000000000001</v>
      </c>
      <c r="G11483">
        <v>22.954000000000001</v>
      </c>
      <c r="I11483">
        <v>37.423246310000003</v>
      </c>
      <c r="J11483">
        <v>11.476000000000001</v>
      </c>
      <c r="K11483">
        <v>22.954000000000001</v>
      </c>
      <c r="M11483">
        <v>34.357065749999997</v>
      </c>
      <c r="N11483">
        <v>11.476000000000001</v>
      </c>
      <c r="O11483">
        <v>22.954000000000001</v>
      </c>
      <c r="Q11483">
        <v>24.289462260000001</v>
      </c>
      <c r="R11483">
        <v>11.476000000000001</v>
      </c>
      <c r="S11483">
        <v>22.954000000000001</v>
      </c>
    </row>
    <row r="11484" spans="1:19" x14ac:dyDescent="0.3">
      <c r="A11484">
        <v>23.401761050000001</v>
      </c>
      <c r="B11484">
        <v>11.477</v>
      </c>
      <c r="C11484">
        <v>22.956</v>
      </c>
      <c r="E11484">
        <v>15.57321494</v>
      </c>
      <c r="F11484">
        <v>11.477</v>
      </c>
      <c r="G11484">
        <v>22.956</v>
      </c>
      <c r="I11484">
        <v>37.378977749999997</v>
      </c>
      <c r="J11484">
        <v>11.477</v>
      </c>
      <c r="K11484">
        <v>22.956</v>
      </c>
      <c r="M11484">
        <v>34.345416129999997</v>
      </c>
      <c r="N11484">
        <v>11.477</v>
      </c>
      <c r="O11484">
        <v>22.956</v>
      </c>
      <c r="Q11484">
        <v>24.301111880000001</v>
      </c>
      <c r="R11484">
        <v>11.477</v>
      </c>
      <c r="S11484">
        <v>22.956</v>
      </c>
    </row>
    <row r="11485" spans="1:19" x14ac:dyDescent="0.3">
      <c r="A11485">
        <v>23.392441349999999</v>
      </c>
      <c r="B11485">
        <v>11.478</v>
      </c>
      <c r="C11485">
        <v>22.957999999999998</v>
      </c>
      <c r="E11485">
        <v>15.575544860000001</v>
      </c>
      <c r="F11485">
        <v>11.478</v>
      </c>
      <c r="G11485">
        <v>22.957999999999998</v>
      </c>
      <c r="I11485">
        <v>37.37198798</v>
      </c>
      <c r="J11485">
        <v>11.478</v>
      </c>
      <c r="K11485">
        <v>22.957999999999998</v>
      </c>
      <c r="M11485">
        <v>34.352405910000002</v>
      </c>
      <c r="N11485">
        <v>11.478</v>
      </c>
      <c r="O11485">
        <v>22.957999999999998</v>
      </c>
      <c r="Q11485">
        <v>24.308101659999998</v>
      </c>
      <c r="R11485">
        <v>11.478</v>
      </c>
      <c r="S11485">
        <v>22.957999999999998</v>
      </c>
    </row>
    <row r="11486" spans="1:19" x14ac:dyDescent="0.3">
      <c r="A11486">
        <v>23.41108075</v>
      </c>
      <c r="B11486">
        <v>11.478999999999999</v>
      </c>
      <c r="C11486">
        <v>22.96</v>
      </c>
      <c r="E11486">
        <v>15.58253464</v>
      </c>
      <c r="F11486">
        <v>11.478999999999999</v>
      </c>
      <c r="G11486">
        <v>22.96</v>
      </c>
      <c r="I11486">
        <v>37.337039109999999</v>
      </c>
      <c r="J11486">
        <v>11.478999999999999</v>
      </c>
      <c r="K11486">
        <v>22.96</v>
      </c>
      <c r="M11486">
        <v>34.312797189999998</v>
      </c>
      <c r="N11486">
        <v>11.478999999999999</v>
      </c>
      <c r="O11486">
        <v>22.96</v>
      </c>
      <c r="Q11486">
        <v>24.33373082</v>
      </c>
      <c r="R11486">
        <v>11.478999999999999</v>
      </c>
      <c r="S11486">
        <v>22.96</v>
      </c>
    </row>
    <row r="11487" spans="1:19" x14ac:dyDescent="0.3">
      <c r="A11487">
        <v>23.404090969999999</v>
      </c>
      <c r="B11487">
        <v>11.48</v>
      </c>
      <c r="C11487">
        <v>22.962</v>
      </c>
      <c r="E11487">
        <v>15.591854339999999</v>
      </c>
      <c r="F11487">
        <v>11.48</v>
      </c>
      <c r="G11487">
        <v>22.962</v>
      </c>
      <c r="I11487">
        <v>37.344028880000003</v>
      </c>
      <c r="J11487">
        <v>11.48</v>
      </c>
      <c r="K11487">
        <v>22.962</v>
      </c>
      <c r="M11487">
        <v>34.303477489999999</v>
      </c>
      <c r="N11487">
        <v>11.48</v>
      </c>
      <c r="O11487">
        <v>22.962</v>
      </c>
      <c r="Q11487">
        <v>24.319751279999998</v>
      </c>
      <c r="R11487">
        <v>11.48</v>
      </c>
      <c r="S11487">
        <v>22.962</v>
      </c>
    </row>
    <row r="11488" spans="1:19" x14ac:dyDescent="0.3">
      <c r="A11488">
        <v>23.42273037</v>
      </c>
      <c r="B11488">
        <v>11.481</v>
      </c>
      <c r="C11488">
        <v>22.963999999999999</v>
      </c>
      <c r="E11488">
        <v>15.58719449</v>
      </c>
      <c r="F11488">
        <v>11.481</v>
      </c>
      <c r="G11488">
        <v>22.963999999999999</v>
      </c>
      <c r="I11488">
        <v>37.306750090000001</v>
      </c>
      <c r="J11488">
        <v>11.481</v>
      </c>
      <c r="K11488">
        <v>22.963999999999999</v>
      </c>
      <c r="M11488">
        <v>34.305807420000001</v>
      </c>
      <c r="N11488">
        <v>11.481</v>
      </c>
      <c r="O11488">
        <v>22.963999999999999</v>
      </c>
      <c r="Q11488">
        <v>24.343050519999998</v>
      </c>
      <c r="R11488">
        <v>11.481</v>
      </c>
      <c r="S11488">
        <v>22.963999999999999</v>
      </c>
    </row>
    <row r="11489" spans="1:19" x14ac:dyDescent="0.3">
      <c r="A11489">
        <v>23.392441349999999</v>
      </c>
      <c r="B11489">
        <v>11.481999999999999</v>
      </c>
      <c r="C11489">
        <v>22.966000000000001</v>
      </c>
      <c r="E11489">
        <v>15.59651418</v>
      </c>
      <c r="F11489">
        <v>11.481999999999999</v>
      </c>
      <c r="G11489">
        <v>22.966000000000001</v>
      </c>
      <c r="I11489">
        <v>37.276461070000003</v>
      </c>
      <c r="J11489">
        <v>11.481999999999999</v>
      </c>
      <c r="K11489">
        <v>22.966000000000001</v>
      </c>
      <c r="M11489">
        <v>34.305807420000001</v>
      </c>
      <c r="N11489">
        <v>11.481999999999999</v>
      </c>
      <c r="O11489">
        <v>22.966000000000001</v>
      </c>
      <c r="Q11489">
        <v>24.340720600000001</v>
      </c>
      <c r="R11489">
        <v>11.481999999999999</v>
      </c>
      <c r="S11489">
        <v>22.966000000000001</v>
      </c>
    </row>
    <row r="11490" spans="1:19" x14ac:dyDescent="0.3">
      <c r="A11490">
        <v>23.390111430000001</v>
      </c>
      <c r="B11490">
        <v>11.483000000000001</v>
      </c>
      <c r="C11490">
        <v>22.968</v>
      </c>
      <c r="E11490">
        <v>15.619813430000001</v>
      </c>
      <c r="F11490">
        <v>11.483000000000001</v>
      </c>
      <c r="G11490">
        <v>22.968</v>
      </c>
      <c r="I11490">
        <v>37.283450850000001</v>
      </c>
      <c r="J11490">
        <v>11.483000000000001</v>
      </c>
      <c r="K11490">
        <v>22.968</v>
      </c>
      <c r="M11490">
        <v>34.319786960000002</v>
      </c>
      <c r="N11490">
        <v>11.483000000000001</v>
      </c>
      <c r="O11490">
        <v>22.968</v>
      </c>
      <c r="Q11490">
        <v>24.3220812</v>
      </c>
      <c r="R11490">
        <v>11.483000000000001</v>
      </c>
      <c r="S11490">
        <v>22.968</v>
      </c>
    </row>
    <row r="11491" spans="1:19" x14ac:dyDescent="0.3">
      <c r="A11491">
        <v>23.401761050000001</v>
      </c>
      <c r="B11491">
        <v>11.484</v>
      </c>
      <c r="C11491">
        <v>22.97</v>
      </c>
      <c r="E11491">
        <v>15.61049373</v>
      </c>
      <c r="F11491">
        <v>11.484</v>
      </c>
      <c r="G11491">
        <v>22.97</v>
      </c>
      <c r="I11491">
        <v>37.239182280000001</v>
      </c>
      <c r="J11491">
        <v>11.484</v>
      </c>
      <c r="K11491">
        <v>22.97</v>
      </c>
      <c r="M11491">
        <v>34.312797189999998</v>
      </c>
      <c r="N11491">
        <v>11.484</v>
      </c>
      <c r="O11491">
        <v>22.97</v>
      </c>
      <c r="Q11491">
        <v>24.33373082</v>
      </c>
      <c r="R11491">
        <v>11.484</v>
      </c>
      <c r="S11491">
        <v>22.97</v>
      </c>
    </row>
    <row r="11492" spans="1:19" x14ac:dyDescent="0.3">
      <c r="A11492">
        <v>23.415740599999999</v>
      </c>
      <c r="B11492">
        <v>11.484999999999999</v>
      </c>
      <c r="C11492">
        <v>22.972000000000001</v>
      </c>
      <c r="E11492">
        <v>15.615153579999999</v>
      </c>
      <c r="F11492">
        <v>11.484999999999999</v>
      </c>
      <c r="G11492">
        <v>22.972000000000001</v>
      </c>
      <c r="I11492">
        <v>37.253161830000003</v>
      </c>
      <c r="J11492">
        <v>11.484999999999999</v>
      </c>
      <c r="K11492">
        <v>22.972000000000001</v>
      </c>
      <c r="M11492">
        <v>34.317457040000001</v>
      </c>
      <c r="N11492">
        <v>11.484999999999999</v>
      </c>
      <c r="O11492">
        <v>22.972000000000001</v>
      </c>
      <c r="Q11492">
        <v>24.326741049999999</v>
      </c>
      <c r="R11492">
        <v>11.484999999999999</v>
      </c>
      <c r="S11492">
        <v>22.972000000000001</v>
      </c>
    </row>
    <row r="11493" spans="1:19" x14ac:dyDescent="0.3">
      <c r="A11493">
        <v>23.425060290000001</v>
      </c>
      <c r="B11493">
        <v>11.486000000000001</v>
      </c>
      <c r="C11493">
        <v>22.974</v>
      </c>
      <c r="E11493">
        <v>15.59884411</v>
      </c>
      <c r="F11493">
        <v>11.486000000000001</v>
      </c>
      <c r="G11493">
        <v>22.974</v>
      </c>
      <c r="I11493">
        <v>37.241512210000003</v>
      </c>
      <c r="J11493">
        <v>11.486000000000001</v>
      </c>
      <c r="K11493">
        <v>22.974</v>
      </c>
      <c r="M11493">
        <v>34.336096429999998</v>
      </c>
      <c r="N11493">
        <v>11.486000000000001</v>
      </c>
      <c r="O11493">
        <v>22.974</v>
      </c>
      <c r="Q11493">
        <v>24.340720600000001</v>
      </c>
      <c r="R11493">
        <v>11.486000000000001</v>
      </c>
      <c r="S11493">
        <v>22.974</v>
      </c>
    </row>
    <row r="11494" spans="1:19" x14ac:dyDescent="0.3">
      <c r="A11494">
        <v>23.397101200000002</v>
      </c>
      <c r="B11494">
        <v>11.487</v>
      </c>
      <c r="C11494">
        <v>22.975999999999999</v>
      </c>
      <c r="E11494">
        <v>15.59418426</v>
      </c>
      <c r="F11494">
        <v>11.487</v>
      </c>
      <c r="G11494">
        <v>22.975999999999999</v>
      </c>
      <c r="I11494">
        <v>37.220542889999997</v>
      </c>
      <c r="J11494">
        <v>11.487</v>
      </c>
      <c r="K11494">
        <v>22.975999999999999</v>
      </c>
      <c r="M11494">
        <v>34.375705150000002</v>
      </c>
      <c r="N11494">
        <v>11.487</v>
      </c>
      <c r="O11494">
        <v>22.975999999999999</v>
      </c>
      <c r="Q11494">
        <v>24.36867969</v>
      </c>
      <c r="R11494">
        <v>11.487</v>
      </c>
      <c r="S11494">
        <v>22.975999999999999</v>
      </c>
    </row>
    <row r="11495" spans="1:19" x14ac:dyDescent="0.3">
      <c r="A11495">
        <v>23.378461810000001</v>
      </c>
      <c r="B11495">
        <v>11.488</v>
      </c>
      <c r="C11495">
        <v>22.978000000000002</v>
      </c>
      <c r="E11495">
        <v>15.591854339999999</v>
      </c>
      <c r="F11495">
        <v>11.488</v>
      </c>
      <c r="G11495">
        <v>22.978000000000002</v>
      </c>
      <c r="I11495">
        <v>37.194913720000002</v>
      </c>
      <c r="J11495">
        <v>11.488</v>
      </c>
      <c r="K11495">
        <v>22.978000000000002</v>
      </c>
      <c r="M11495">
        <v>34.392014619999998</v>
      </c>
      <c r="N11495">
        <v>11.488</v>
      </c>
      <c r="O11495">
        <v>22.978000000000002</v>
      </c>
      <c r="Q11495">
        <v>24.364019840000001</v>
      </c>
      <c r="R11495">
        <v>11.488</v>
      </c>
      <c r="S11495">
        <v>22.978000000000002</v>
      </c>
    </row>
    <row r="11496" spans="1:19" x14ac:dyDescent="0.3">
      <c r="A11496">
        <v>23.35516256</v>
      </c>
      <c r="B11496">
        <v>11.489000000000001</v>
      </c>
      <c r="C11496">
        <v>22.98</v>
      </c>
      <c r="E11496">
        <v>15.58486456</v>
      </c>
      <c r="F11496">
        <v>11.489000000000001</v>
      </c>
      <c r="G11496">
        <v>22.98</v>
      </c>
      <c r="I11496">
        <v>37.171614470000002</v>
      </c>
      <c r="J11496">
        <v>11.489000000000001</v>
      </c>
      <c r="K11496">
        <v>22.98</v>
      </c>
      <c r="M11496">
        <v>34.401334319999997</v>
      </c>
      <c r="N11496">
        <v>11.489000000000001</v>
      </c>
      <c r="O11496">
        <v>22.98</v>
      </c>
      <c r="Q11496">
        <v>24.364019840000001</v>
      </c>
      <c r="R11496">
        <v>11.489000000000001</v>
      </c>
      <c r="S11496">
        <v>22.98</v>
      </c>
    </row>
    <row r="11497" spans="1:19" x14ac:dyDescent="0.3">
      <c r="A11497">
        <v>23.35516256</v>
      </c>
      <c r="B11497">
        <v>11.49</v>
      </c>
      <c r="C11497">
        <v>22.981999999999999</v>
      </c>
      <c r="E11497">
        <v>15.615153579999999</v>
      </c>
      <c r="F11497">
        <v>11.49</v>
      </c>
      <c r="G11497">
        <v>22.981999999999999</v>
      </c>
      <c r="I11497">
        <v>37.141325459999997</v>
      </c>
      <c r="J11497">
        <v>11.49</v>
      </c>
      <c r="K11497">
        <v>22.981999999999999</v>
      </c>
      <c r="M11497">
        <v>34.378035070000003</v>
      </c>
      <c r="N11497">
        <v>11.49</v>
      </c>
      <c r="O11497">
        <v>22.981999999999999</v>
      </c>
      <c r="Q11497">
        <v>24.419938030000001</v>
      </c>
      <c r="R11497">
        <v>11.49</v>
      </c>
      <c r="S11497">
        <v>22.981999999999999</v>
      </c>
    </row>
    <row r="11498" spans="1:19" x14ac:dyDescent="0.3">
      <c r="A11498">
        <v>23.357492489999998</v>
      </c>
      <c r="B11498">
        <v>11.491</v>
      </c>
      <c r="C11498">
        <v>22.984000000000002</v>
      </c>
      <c r="E11498">
        <v>15.608163810000001</v>
      </c>
      <c r="F11498">
        <v>11.491</v>
      </c>
      <c r="G11498">
        <v>22.984000000000002</v>
      </c>
      <c r="I11498">
        <v>37.113366360000001</v>
      </c>
      <c r="J11498">
        <v>11.491</v>
      </c>
      <c r="K11498">
        <v>22.984000000000002</v>
      </c>
      <c r="M11498">
        <v>34.357065749999997</v>
      </c>
      <c r="N11498">
        <v>11.491</v>
      </c>
      <c r="O11498">
        <v>22.984000000000002</v>
      </c>
      <c r="Q11498">
        <v>24.426927800000001</v>
      </c>
      <c r="R11498">
        <v>11.491</v>
      </c>
      <c r="S11498">
        <v>22.984000000000002</v>
      </c>
    </row>
    <row r="11499" spans="1:19" x14ac:dyDescent="0.3">
      <c r="A11499">
        <v>23.34351294</v>
      </c>
      <c r="B11499">
        <v>11.492000000000001</v>
      </c>
      <c r="C11499">
        <v>22.986000000000001</v>
      </c>
      <c r="E11499">
        <v>15.615153579999999</v>
      </c>
      <c r="F11499">
        <v>11.492000000000001</v>
      </c>
      <c r="G11499">
        <v>22.986000000000001</v>
      </c>
      <c r="I11499">
        <v>37.106376590000004</v>
      </c>
      <c r="J11499">
        <v>11.492000000000001</v>
      </c>
      <c r="K11499">
        <v>22.986000000000001</v>
      </c>
      <c r="M11499">
        <v>34.387354770000002</v>
      </c>
      <c r="N11499">
        <v>11.492000000000001</v>
      </c>
      <c r="O11499">
        <v>22.986000000000001</v>
      </c>
      <c r="Q11499">
        <v>24.450227049999999</v>
      </c>
      <c r="R11499">
        <v>11.492000000000001</v>
      </c>
      <c r="S11499">
        <v>22.986000000000001</v>
      </c>
    </row>
    <row r="11500" spans="1:19" x14ac:dyDescent="0.3">
      <c r="A11500">
        <v>23.322543620000001</v>
      </c>
      <c r="B11500">
        <v>11.493</v>
      </c>
      <c r="C11500">
        <v>22.988</v>
      </c>
      <c r="E11500">
        <v>15.62913313</v>
      </c>
      <c r="F11500">
        <v>11.493</v>
      </c>
      <c r="G11500">
        <v>22.988</v>
      </c>
      <c r="I11500">
        <v>37.087737189999999</v>
      </c>
      <c r="J11500">
        <v>11.493</v>
      </c>
      <c r="K11500">
        <v>22.988</v>
      </c>
      <c r="M11500">
        <v>34.387354770000002</v>
      </c>
      <c r="N11500">
        <v>11.493</v>
      </c>
      <c r="O11500">
        <v>22.988</v>
      </c>
      <c r="Q11500">
        <v>24.461876669999999</v>
      </c>
      <c r="R11500">
        <v>11.493</v>
      </c>
      <c r="S11500">
        <v>22.988</v>
      </c>
    </row>
    <row r="11501" spans="1:19" x14ac:dyDescent="0.3">
      <c r="A11501">
        <v>23.306234150000002</v>
      </c>
      <c r="B11501">
        <v>11.494</v>
      </c>
      <c r="C11501">
        <v>22.99</v>
      </c>
      <c r="E11501">
        <v>15.67806154</v>
      </c>
      <c r="F11501">
        <v>11.494</v>
      </c>
      <c r="G11501">
        <v>22.99</v>
      </c>
      <c r="I11501">
        <v>37.069097800000002</v>
      </c>
      <c r="J11501">
        <v>11.494</v>
      </c>
      <c r="K11501">
        <v>22.99</v>
      </c>
      <c r="M11501">
        <v>34.399004390000002</v>
      </c>
      <c r="N11501">
        <v>11.494</v>
      </c>
      <c r="O11501">
        <v>22.99</v>
      </c>
      <c r="Q11501">
        <v>24.44090735</v>
      </c>
      <c r="R11501">
        <v>11.494</v>
      </c>
      <c r="S11501">
        <v>22.99</v>
      </c>
    </row>
    <row r="11502" spans="1:19" x14ac:dyDescent="0.3">
      <c r="A11502">
        <v>23.29924437</v>
      </c>
      <c r="B11502">
        <v>11.494999999999999</v>
      </c>
      <c r="C11502">
        <v>22.992000000000001</v>
      </c>
      <c r="E11502">
        <v>15.680391459999999</v>
      </c>
      <c r="F11502">
        <v>11.494999999999999</v>
      </c>
      <c r="G11502">
        <v>22.992000000000001</v>
      </c>
      <c r="I11502">
        <v>37.045798560000001</v>
      </c>
      <c r="J11502">
        <v>11.494999999999999</v>
      </c>
      <c r="K11502">
        <v>22.992000000000001</v>
      </c>
      <c r="M11502">
        <v>34.415313869999999</v>
      </c>
      <c r="N11502">
        <v>11.494999999999999</v>
      </c>
      <c r="O11502">
        <v>22.992000000000001</v>
      </c>
      <c r="Q11502">
        <v>24.443237270000001</v>
      </c>
      <c r="R11502">
        <v>11.494999999999999</v>
      </c>
      <c r="S11502">
        <v>22.992000000000001</v>
      </c>
    </row>
    <row r="11503" spans="1:19" x14ac:dyDescent="0.3">
      <c r="A11503">
        <v>23.313223919999999</v>
      </c>
      <c r="B11503">
        <v>11.496</v>
      </c>
      <c r="C11503">
        <v>22.994</v>
      </c>
      <c r="E11503">
        <v>15.65010245</v>
      </c>
      <c r="F11503">
        <v>11.496</v>
      </c>
      <c r="G11503">
        <v>22.994</v>
      </c>
      <c r="I11503">
        <v>37.03181901</v>
      </c>
      <c r="J11503">
        <v>11.496</v>
      </c>
      <c r="K11503">
        <v>22.994</v>
      </c>
      <c r="M11503">
        <v>34.378035070000003</v>
      </c>
      <c r="N11503">
        <v>11.496</v>
      </c>
      <c r="O11503">
        <v>22.994</v>
      </c>
      <c r="Q11503">
        <v>24.445567199999999</v>
      </c>
      <c r="R11503">
        <v>11.496</v>
      </c>
      <c r="S11503">
        <v>22.994</v>
      </c>
    </row>
    <row r="11504" spans="1:19" x14ac:dyDescent="0.3">
      <c r="A11504">
        <v>23.278275050000001</v>
      </c>
      <c r="B11504">
        <v>11.497</v>
      </c>
      <c r="C11504">
        <v>22.995999999999999</v>
      </c>
      <c r="E11504">
        <v>15.657092219999999</v>
      </c>
      <c r="F11504">
        <v>11.497</v>
      </c>
      <c r="G11504">
        <v>22.995999999999999</v>
      </c>
      <c r="I11504">
        <v>37.001529990000002</v>
      </c>
      <c r="J11504">
        <v>11.497</v>
      </c>
      <c r="K11504">
        <v>22.995999999999999</v>
      </c>
      <c r="M11504">
        <v>34.373375230000001</v>
      </c>
      <c r="N11504">
        <v>11.497</v>
      </c>
      <c r="O11504">
        <v>22.995999999999999</v>
      </c>
      <c r="Q11504">
        <v>24.443237270000001</v>
      </c>
      <c r="R11504">
        <v>11.497</v>
      </c>
      <c r="S11504">
        <v>22.995999999999999</v>
      </c>
    </row>
    <row r="11505" spans="1:19" x14ac:dyDescent="0.3">
      <c r="A11505">
        <v>23.28060498</v>
      </c>
      <c r="B11505">
        <v>11.497999999999999</v>
      </c>
      <c r="C11505">
        <v>22.998000000000001</v>
      </c>
      <c r="E11505">
        <v>15.6547623</v>
      </c>
      <c r="F11505">
        <v>11.497999999999999</v>
      </c>
      <c r="G11505">
        <v>22.998000000000001</v>
      </c>
      <c r="I11505">
        <v>36.994540219999998</v>
      </c>
      <c r="J11505">
        <v>11.497999999999999</v>
      </c>
      <c r="K11505">
        <v>22.998000000000001</v>
      </c>
      <c r="M11505">
        <v>34.3617256</v>
      </c>
      <c r="N11505">
        <v>11.497999999999999</v>
      </c>
      <c r="O11505">
        <v>22.998000000000001</v>
      </c>
      <c r="Q11505">
        <v>24.443237270000001</v>
      </c>
      <c r="R11505">
        <v>11.497999999999999</v>
      </c>
      <c r="S11505">
        <v>22.998000000000001</v>
      </c>
    </row>
    <row r="11506" spans="1:19" x14ac:dyDescent="0.3">
      <c r="A11506">
        <v>23.294584530000002</v>
      </c>
      <c r="B11506">
        <v>11.499000000000001</v>
      </c>
      <c r="C11506">
        <v>23</v>
      </c>
      <c r="E11506">
        <v>15.65243237</v>
      </c>
      <c r="F11506">
        <v>11.499000000000001</v>
      </c>
      <c r="G11506">
        <v>23</v>
      </c>
      <c r="I11506">
        <v>36.968911050000003</v>
      </c>
      <c r="J11506">
        <v>11.499000000000001</v>
      </c>
      <c r="K11506">
        <v>23</v>
      </c>
      <c r="M11506">
        <v>34.39434455</v>
      </c>
      <c r="N11506">
        <v>11.499000000000001</v>
      </c>
      <c r="O11506">
        <v>23</v>
      </c>
      <c r="Q11506">
        <v>24.438577420000001</v>
      </c>
      <c r="R11506">
        <v>11.499000000000001</v>
      </c>
      <c r="S11506">
        <v>23</v>
      </c>
    </row>
    <row r="11507" spans="1:19" x14ac:dyDescent="0.3">
      <c r="A11507">
        <v>23.282934900000001</v>
      </c>
      <c r="B11507">
        <v>11.5</v>
      </c>
      <c r="C11507">
        <v>23.001999999999999</v>
      </c>
      <c r="E11507">
        <v>15.68505131</v>
      </c>
      <c r="F11507">
        <v>11.5</v>
      </c>
      <c r="G11507">
        <v>23.001999999999999</v>
      </c>
      <c r="I11507">
        <v>36.938622029999998</v>
      </c>
      <c r="J11507">
        <v>11.5</v>
      </c>
      <c r="K11507">
        <v>23.001999999999999</v>
      </c>
      <c r="M11507">
        <v>34.408324090000001</v>
      </c>
      <c r="N11507">
        <v>11.5</v>
      </c>
      <c r="O11507">
        <v>23.001999999999999</v>
      </c>
      <c r="Q11507">
        <v>24.443237270000001</v>
      </c>
      <c r="R11507">
        <v>11.5</v>
      </c>
      <c r="S11507">
        <v>23.001999999999999</v>
      </c>
    </row>
    <row r="11508" spans="1:19" x14ac:dyDescent="0.3">
      <c r="A11508">
        <v>23.25264589</v>
      </c>
      <c r="B11508">
        <v>11.500999999999999</v>
      </c>
      <c r="C11508">
        <v>23.004000000000001</v>
      </c>
      <c r="E11508">
        <v>15.69670093</v>
      </c>
      <c r="F11508">
        <v>11.500999999999999</v>
      </c>
      <c r="G11508">
        <v>23.004000000000001</v>
      </c>
      <c r="I11508">
        <v>36.88503377</v>
      </c>
      <c r="J11508">
        <v>11.500999999999999</v>
      </c>
      <c r="K11508">
        <v>23.004000000000001</v>
      </c>
      <c r="M11508">
        <v>34.403664239999998</v>
      </c>
      <c r="N11508">
        <v>11.500999999999999</v>
      </c>
      <c r="O11508">
        <v>23.004000000000001</v>
      </c>
      <c r="Q11508">
        <v>24.471196370000001</v>
      </c>
      <c r="R11508">
        <v>11.500999999999999</v>
      </c>
      <c r="S11508">
        <v>23.004000000000001</v>
      </c>
    </row>
    <row r="11509" spans="1:19" x14ac:dyDescent="0.3">
      <c r="A11509">
        <v>23.28759475</v>
      </c>
      <c r="B11509">
        <v>11.502000000000001</v>
      </c>
      <c r="C11509">
        <v>23.006</v>
      </c>
      <c r="E11509">
        <v>15.694371009999999</v>
      </c>
      <c r="F11509">
        <v>11.502000000000001</v>
      </c>
      <c r="G11509">
        <v>23.006</v>
      </c>
      <c r="I11509">
        <v>36.861734519999999</v>
      </c>
      <c r="J11509">
        <v>11.502000000000001</v>
      </c>
      <c r="K11509">
        <v>23.006</v>
      </c>
      <c r="M11509">
        <v>34.40599417</v>
      </c>
      <c r="N11509">
        <v>11.502000000000001</v>
      </c>
      <c r="O11509">
        <v>23.006</v>
      </c>
      <c r="Q11509">
        <v>24.487505840000001</v>
      </c>
      <c r="R11509">
        <v>11.502000000000001</v>
      </c>
      <c r="S11509">
        <v>23.006</v>
      </c>
    </row>
    <row r="11510" spans="1:19" x14ac:dyDescent="0.3">
      <c r="A11510">
        <v>23.296914449999999</v>
      </c>
      <c r="B11510">
        <v>11.503</v>
      </c>
      <c r="C11510">
        <v>23.007999999999999</v>
      </c>
      <c r="E11510">
        <v>15.687381240000001</v>
      </c>
      <c r="F11510">
        <v>11.503</v>
      </c>
      <c r="G11510">
        <v>23.007999999999999</v>
      </c>
      <c r="I11510">
        <v>36.812806109999997</v>
      </c>
      <c r="J11510">
        <v>11.503</v>
      </c>
      <c r="K11510">
        <v>23.007999999999999</v>
      </c>
      <c r="M11510">
        <v>34.392014619999998</v>
      </c>
      <c r="N11510">
        <v>11.503</v>
      </c>
      <c r="O11510">
        <v>23.007999999999999</v>
      </c>
      <c r="Q11510">
        <v>24.46420659</v>
      </c>
      <c r="R11510">
        <v>11.503</v>
      </c>
      <c r="S11510">
        <v>23.007999999999999</v>
      </c>
    </row>
    <row r="11511" spans="1:19" x14ac:dyDescent="0.3">
      <c r="A11511">
        <v>23.278275050000001</v>
      </c>
      <c r="B11511">
        <v>11.504</v>
      </c>
      <c r="C11511">
        <v>23.01</v>
      </c>
      <c r="E11511">
        <v>15.675731620000001</v>
      </c>
      <c r="F11511">
        <v>11.504</v>
      </c>
      <c r="G11511">
        <v>23.01</v>
      </c>
      <c r="I11511">
        <v>36.796496640000001</v>
      </c>
      <c r="J11511">
        <v>11.504</v>
      </c>
      <c r="K11511">
        <v>23.01</v>
      </c>
      <c r="M11511">
        <v>34.39434455</v>
      </c>
      <c r="N11511">
        <v>11.504</v>
      </c>
      <c r="O11511">
        <v>23.01</v>
      </c>
      <c r="Q11511">
        <v>24.46420659</v>
      </c>
      <c r="R11511">
        <v>11.504</v>
      </c>
      <c r="S11511">
        <v>23.01</v>
      </c>
    </row>
    <row r="11512" spans="1:19" x14ac:dyDescent="0.3">
      <c r="A11512">
        <v>23.301574299999999</v>
      </c>
      <c r="B11512">
        <v>11.505000000000001</v>
      </c>
      <c r="C11512">
        <v>23.012</v>
      </c>
      <c r="E11512">
        <v>15.67806154</v>
      </c>
      <c r="F11512">
        <v>11.505000000000001</v>
      </c>
      <c r="G11512">
        <v>23.012</v>
      </c>
      <c r="I11512">
        <v>36.81746596</v>
      </c>
      <c r="J11512">
        <v>11.505000000000001</v>
      </c>
      <c r="K11512">
        <v>23.012</v>
      </c>
      <c r="M11512">
        <v>34.396674470000001</v>
      </c>
      <c r="N11512">
        <v>11.505000000000001</v>
      </c>
      <c r="O11512">
        <v>23.012</v>
      </c>
      <c r="Q11512">
        <v>24.473526289999999</v>
      </c>
      <c r="R11512">
        <v>11.505000000000001</v>
      </c>
      <c r="S11512">
        <v>23.012</v>
      </c>
    </row>
    <row r="11513" spans="1:19" x14ac:dyDescent="0.3">
      <c r="A11513">
        <v>23.315553850000001</v>
      </c>
      <c r="B11513">
        <v>11.506</v>
      </c>
      <c r="C11513">
        <v>23.013999999999999</v>
      </c>
      <c r="E11513">
        <v>15.699030860000001</v>
      </c>
      <c r="F11513">
        <v>11.506</v>
      </c>
      <c r="G11513">
        <v>23.013999999999999</v>
      </c>
      <c r="I11513">
        <v>36.768537549999998</v>
      </c>
      <c r="J11513">
        <v>11.506</v>
      </c>
      <c r="K11513">
        <v>23.013999999999999</v>
      </c>
      <c r="M11513">
        <v>34.387354770000002</v>
      </c>
      <c r="N11513">
        <v>11.506</v>
      </c>
      <c r="O11513">
        <v>23.013999999999999</v>
      </c>
      <c r="Q11513">
        <v>24.466536519999998</v>
      </c>
      <c r="R11513">
        <v>11.506</v>
      </c>
      <c r="S11513">
        <v>23.013999999999999</v>
      </c>
    </row>
    <row r="11514" spans="1:19" x14ac:dyDescent="0.3">
      <c r="A11514">
        <v>23.29924437</v>
      </c>
      <c r="B11514">
        <v>11.507</v>
      </c>
      <c r="C11514">
        <v>23.015999999999998</v>
      </c>
      <c r="E11514">
        <v>15.724660030000001</v>
      </c>
      <c r="F11514">
        <v>11.507</v>
      </c>
      <c r="G11514">
        <v>23.015999999999998</v>
      </c>
      <c r="I11514">
        <v>36.747568229999999</v>
      </c>
      <c r="J11514">
        <v>11.507</v>
      </c>
      <c r="K11514">
        <v>23.015999999999998</v>
      </c>
      <c r="M11514">
        <v>34.366385450000003</v>
      </c>
      <c r="N11514">
        <v>11.507</v>
      </c>
      <c r="O11514">
        <v>23.015999999999998</v>
      </c>
      <c r="Q11514">
        <v>24.45255697</v>
      </c>
      <c r="R11514">
        <v>11.507</v>
      </c>
      <c r="S11514">
        <v>23.015999999999998</v>
      </c>
    </row>
    <row r="11515" spans="1:19" x14ac:dyDescent="0.3">
      <c r="A11515">
        <v>23.2922546</v>
      </c>
      <c r="B11515">
        <v>11.507999999999999</v>
      </c>
      <c r="C11515">
        <v>23.018000000000001</v>
      </c>
      <c r="E11515">
        <v>15.71534033</v>
      </c>
      <c r="F11515">
        <v>11.507999999999999</v>
      </c>
      <c r="G11515">
        <v>23.018000000000001</v>
      </c>
      <c r="I11515">
        <v>36.710289439999997</v>
      </c>
      <c r="J11515">
        <v>11.507999999999999</v>
      </c>
      <c r="K11515">
        <v>23.018000000000001</v>
      </c>
      <c r="M11515">
        <v>34.32677674</v>
      </c>
      <c r="N11515">
        <v>11.507999999999999</v>
      </c>
      <c r="O11515">
        <v>23.018000000000001</v>
      </c>
      <c r="Q11515">
        <v>24.450227049999999</v>
      </c>
      <c r="R11515">
        <v>11.507999999999999</v>
      </c>
      <c r="S11515">
        <v>23.018000000000001</v>
      </c>
    </row>
    <row r="11516" spans="1:19" x14ac:dyDescent="0.3">
      <c r="A11516">
        <v>23.308564069999999</v>
      </c>
      <c r="B11516">
        <v>11.509</v>
      </c>
      <c r="C11516">
        <v>23.02</v>
      </c>
      <c r="E11516">
        <v>15.72931988</v>
      </c>
      <c r="F11516">
        <v>11.509</v>
      </c>
      <c r="G11516">
        <v>23.02</v>
      </c>
      <c r="I11516">
        <v>36.675340570000003</v>
      </c>
      <c r="J11516">
        <v>11.509</v>
      </c>
      <c r="K11516">
        <v>23.02</v>
      </c>
      <c r="M11516">
        <v>34.333766509999997</v>
      </c>
      <c r="N11516">
        <v>11.509</v>
      </c>
      <c r="O11516">
        <v>23.02</v>
      </c>
      <c r="Q11516">
        <v>24.4362475</v>
      </c>
      <c r="R11516">
        <v>11.509</v>
      </c>
      <c r="S11516">
        <v>23.02</v>
      </c>
    </row>
    <row r="11517" spans="1:19" x14ac:dyDescent="0.3">
      <c r="A11517">
        <v>23.254975810000001</v>
      </c>
      <c r="B11517">
        <v>11.51</v>
      </c>
      <c r="C11517">
        <v>23.021999999999998</v>
      </c>
      <c r="E11517">
        <v>15.7316498</v>
      </c>
      <c r="F11517">
        <v>11.51</v>
      </c>
      <c r="G11517">
        <v>23.021999999999998</v>
      </c>
      <c r="I11517">
        <v>36.684660270000002</v>
      </c>
      <c r="J11517">
        <v>11.51</v>
      </c>
      <c r="K11517">
        <v>23.021999999999998</v>
      </c>
      <c r="M11517">
        <v>34.301147569999998</v>
      </c>
      <c r="N11517">
        <v>11.51</v>
      </c>
      <c r="O11517">
        <v>23.021999999999998</v>
      </c>
      <c r="Q11517">
        <v>24.431587650000001</v>
      </c>
      <c r="R11517">
        <v>11.51</v>
      </c>
      <c r="S11517">
        <v>23.021999999999998</v>
      </c>
    </row>
    <row r="11518" spans="1:19" x14ac:dyDescent="0.3">
      <c r="A11518">
        <v>23.250315959999998</v>
      </c>
      <c r="B11518">
        <v>11.510999999999999</v>
      </c>
      <c r="C11518">
        <v>23.024000000000001</v>
      </c>
      <c r="E11518">
        <v>15.706020629999999</v>
      </c>
      <c r="F11518">
        <v>11.510999999999999</v>
      </c>
      <c r="G11518">
        <v>23.024000000000001</v>
      </c>
      <c r="I11518">
        <v>36.675340570000003</v>
      </c>
      <c r="J11518">
        <v>11.510999999999999</v>
      </c>
      <c r="K11518">
        <v>23.024000000000001</v>
      </c>
      <c r="M11518">
        <v>34.324446809999998</v>
      </c>
      <c r="N11518">
        <v>11.510999999999999</v>
      </c>
      <c r="O11518">
        <v>23.024000000000001</v>
      </c>
      <c r="Q11518">
        <v>24.398968709999998</v>
      </c>
      <c r="R11518">
        <v>11.510999999999999</v>
      </c>
      <c r="S11518">
        <v>23.024000000000001</v>
      </c>
    </row>
    <row r="11519" spans="1:19" x14ac:dyDescent="0.3">
      <c r="A11519">
        <v>23.23633641</v>
      </c>
      <c r="B11519">
        <v>11.512</v>
      </c>
      <c r="C11519">
        <v>23.026</v>
      </c>
      <c r="E11519">
        <v>15.69670093</v>
      </c>
      <c r="F11519">
        <v>11.512</v>
      </c>
      <c r="G11519">
        <v>23.026</v>
      </c>
      <c r="I11519">
        <v>36.642721629999997</v>
      </c>
      <c r="J11519">
        <v>11.512</v>
      </c>
      <c r="K11519">
        <v>23.026</v>
      </c>
      <c r="M11519">
        <v>34.322116889999997</v>
      </c>
      <c r="N11519">
        <v>11.512</v>
      </c>
      <c r="O11519">
        <v>23.026</v>
      </c>
      <c r="Q11519">
        <v>24.391978940000001</v>
      </c>
      <c r="R11519">
        <v>11.512</v>
      </c>
      <c r="S11519">
        <v>23.026</v>
      </c>
    </row>
    <row r="11520" spans="1:19" x14ac:dyDescent="0.3">
      <c r="A11520">
        <v>23.259635660000001</v>
      </c>
      <c r="B11520">
        <v>11.513</v>
      </c>
      <c r="C11520">
        <v>23.027999999999999</v>
      </c>
      <c r="E11520">
        <v>15.713010410000001</v>
      </c>
      <c r="F11520">
        <v>11.513</v>
      </c>
      <c r="G11520">
        <v>23.027999999999999</v>
      </c>
      <c r="I11520">
        <v>36.635731849999999</v>
      </c>
      <c r="J11520">
        <v>11.513</v>
      </c>
      <c r="K11520">
        <v>23.027999999999999</v>
      </c>
      <c r="M11520">
        <v>34.322116889999997</v>
      </c>
      <c r="N11520">
        <v>11.513</v>
      </c>
      <c r="O11520">
        <v>23.027999999999999</v>
      </c>
      <c r="Q11520">
        <v>24.389649009999999</v>
      </c>
      <c r="R11520">
        <v>11.513</v>
      </c>
      <c r="S11520">
        <v>23.027999999999999</v>
      </c>
    </row>
    <row r="11521" spans="1:19" x14ac:dyDescent="0.3">
      <c r="A11521">
        <v>23.278275050000001</v>
      </c>
      <c r="B11521">
        <v>11.513999999999999</v>
      </c>
      <c r="C11521">
        <v>23.03</v>
      </c>
      <c r="E11521">
        <v>15.722330100000001</v>
      </c>
      <c r="F11521">
        <v>11.513999999999999</v>
      </c>
      <c r="G11521">
        <v>23.03</v>
      </c>
      <c r="I11521">
        <v>36.626412160000001</v>
      </c>
      <c r="J11521">
        <v>11.513999999999999</v>
      </c>
      <c r="K11521">
        <v>23.03</v>
      </c>
      <c r="M11521">
        <v>34.29415779</v>
      </c>
      <c r="N11521">
        <v>11.513999999999999</v>
      </c>
      <c r="O11521">
        <v>23.03</v>
      </c>
      <c r="Q11521">
        <v>24.403628560000001</v>
      </c>
      <c r="R11521">
        <v>11.513999999999999</v>
      </c>
      <c r="S11521">
        <v>23.03</v>
      </c>
    </row>
    <row r="11522" spans="1:19" x14ac:dyDescent="0.3">
      <c r="A11522">
        <v>23.285264829999999</v>
      </c>
      <c r="B11522">
        <v>11.515000000000001</v>
      </c>
      <c r="C11522">
        <v>23.032</v>
      </c>
      <c r="E11522">
        <v>15.74562935</v>
      </c>
      <c r="F11522">
        <v>11.515000000000001</v>
      </c>
      <c r="G11522">
        <v>23.032</v>
      </c>
      <c r="I11522">
        <v>36.652041330000003</v>
      </c>
      <c r="J11522">
        <v>11.515000000000001</v>
      </c>
      <c r="K11522">
        <v>23.032</v>
      </c>
      <c r="M11522">
        <v>34.303477489999999</v>
      </c>
      <c r="N11522">
        <v>11.515000000000001</v>
      </c>
      <c r="O11522">
        <v>23.032</v>
      </c>
      <c r="Q11522">
        <v>24.405958479999999</v>
      </c>
      <c r="R11522">
        <v>11.515000000000001</v>
      </c>
      <c r="S11522">
        <v>23.032</v>
      </c>
    </row>
    <row r="11523" spans="1:19" x14ac:dyDescent="0.3">
      <c r="A11523">
        <v>23.29924437</v>
      </c>
      <c r="B11523">
        <v>11.516</v>
      </c>
      <c r="C11523">
        <v>23.033999999999999</v>
      </c>
      <c r="E11523">
        <v>15.74329942</v>
      </c>
      <c r="F11523">
        <v>11.516</v>
      </c>
      <c r="G11523">
        <v>23.033999999999999</v>
      </c>
      <c r="I11523">
        <v>36.654371249999997</v>
      </c>
      <c r="J11523">
        <v>11.516</v>
      </c>
      <c r="K11523">
        <v>23.033999999999999</v>
      </c>
      <c r="M11523">
        <v>34.284838100000002</v>
      </c>
      <c r="N11523">
        <v>11.516</v>
      </c>
      <c r="O11523">
        <v>23.033999999999999</v>
      </c>
      <c r="Q11523">
        <v>24.415278180000001</v>
      </c>
      <c r="R11523">
        <v>11.516</v>
      </c>
      <c r="S11523">
        <v>23.033999999999999</v>
      </c>
    </row>
    <row r="11524" spans="1:19" x14ac:dyDescent="0.3">
      <c r="A11524">
        <v>23.28060498</v>
      </c>
      <c r="B11524">
        <v>11.516999999999999</v>
      </c>
      <c r="C11524">
        <v>23.036000000000001</v>
      </c>
      <c r="E11524">
        <v>15.7316498</v>
      </c>
      <c r="F11524">
        <v>11.516999999999999</v>
      </c>
      <c r="G11524">
        <v>23.036000000000001</v>
      </c>
      <c r="I11524">
        <v>36.640391700000002</v>
      </c>
      <c r="J11524">
        <v>11.516999999999999</v>
      </c>
      <c r="K11524">
        <v>23.036000000000001</v>
      </c>
      <c r="M11524">
        <v>34.29415779</v>
      </c>
      <c r="N11524">
        <v>11.516999999999999</v>
      </c>
      <c r="O11524">
        <v>23.036000000000001</v>
      </c>
      <c r="Q11524">
        <v>24.389649009999999</v>
      </c>
      <c r="R11524">
        <v>11.516999999999999</v>
      </c>
      <c r="S11524">
        <v>23.036000000000001</v>
      </c>
    </row>
    <row r="11525" spans="1:19" x14ac:dyDescent="0.3">
      <c r="A11525">
        <v>23.294584530000002</v>
      </c>
      <c r="B11525">
        <v>11.518000000000001</v>
      </c>
      <c r="C11525">
        <v>23.038</v>
      </c>
      <c r="E11525">
        <v>15.72698995</v>
      </c>
      <c r="F11525">
        <v>11.518000000000001</v>
      </c>
      <c r="G11525">
        <v>23.038</v>
      </c>
      <c r="I11525">
        <v>36.6590311</v>
      </c>
      <c r="J11525">
        <v>11.518000000000001</v>
      </c>
      <c r="K11525">
        <v>23.038</v>
      </c>
      <c r="M11525">
        <v>34.284838100000002</v>
      </c>
      <c r="N11525">
        <v>11.518000000000001</v>
      </c>
      <c r="O11525">
        <v>23.038</v>
      </c>
      <c r="Q11525">
        <v>24.42925773</v>
      </c>
      <c r="R11525">
        <v>11.518000000000001</v>
      </c>
      <c r="S11525">
        <v>23.038</v>
      </c>
    </row>
    <row r="11526" spans="1:19" x14ac:dyDescent="0.3">
      <c r="A11526">
        <v>23.29924437</v>
      </c>
      <c r="B11526">
        <v>11.519</v>
      </c>
      <c r="C11526">
        <v>23.04</v>
      </c>
      <c r="E11526">
        <v>15.7409695</v>
      </c>
      <c r="F11526">
        <v>11.519</v>
      </c>
      <c r="G11526">
        <v>23.04</v>
      </c>
      <c r="I11526">
        <v>36.610102689999998</v>
      </c>
      <c r="J11526">
        <v>11.519</v>
      </c>
      <c r="K11526">
        <v>23.04</v>
      </c>
      <c r="M11526">
        <v>34.315127109999999</v>
      </c>
      <c r="N11526">
        <v>11.519</v>
      </c>
      <c r="O11526">
        <v>23.04</v>
      </c>
      <c r="Q11526">
        <v>24.422267949999998</v>
      </c>
      <c r="R11526">
        <v>11.519</v>
      </c>
      <c r="S11526">
        <v>23.04</v>
      </c>
    </row>
    <row r="11527" spans="1:19" x14ac:dyDescent="0.3">
      <c r="A11527">
        <v>23.338853090000001</v>
      </c>
      <c r="B11527">
        <v>11.52</v>
      </c>
      <c r="C11527">
        <v>23.042000000000002</v>
      </c>
      <c r="E11527">
        <v>15.76659867</v>
      </c>
      <c r="F11527">
        <v>11.52</v>
      </c>
      <c r="G11527">
        <v>23.042000000000002</v>
      </c>
      <c r="I11527">
        <v>36.582143590000001</v>
      </c>
      <c r="J11527">
        <v>11.52</v>
      </c>
      <c r="K11527">
        <v>23.042000000000002</v>
      </c>
      <c r="M11527">
        <v>34.301147569999998</v>
      </c>
      <c r="N11527">
        <v>11.52</v>
      </c>
      <c r="O11527">
        <v>23.042000000000002</v>
      </c>
      <c r="Q11527">
        <v>24.44090735</v>
      </c>
      <c r="R11527">
        <v>11.52</v>
      </c>
      <c r="S11527">
        <v>23.042000000000002</v>
      </c>
    </row>
    <row r="11528" spans="1:19" x14ac:dyDescent="0.3">
      <c r="A11528">
        <v>23.35516256</v>
      </c>
      <c r="B11528">
        <v>11.521000000000001</v>
      </c>
      <c r="C11528">
        <v>23.044</v>
      </c>
      <c r="E11528">
        <v>15.77125852</v>
      </c>
      <c r="F11528">
        <v>11.521000000000001</v>
      </c>
      <c r="G11528">
        <v>23.044</v>
      </c>
      <c r="I11528">
        <v>36.554184499999998</v>
      </c>
      <c r="J11528">
        <v>11.521000000000001</v>
      </c>
      <c r="K11528">
        <v>23.044</v>
      </c>
      <c r="M11528">
        <v>34.319786960000002</v>
      </c>
      <c r="N11528">
        <v>11.521000000000001</v>
      </c>
      <c r="O11528">
        <v>23.044</v>
      </c>
      <c r="Q11528">
        <v>24.454886900000002</v>
      </c>
      <c r="R11528">
        <v>11.521000000000001</v>
      </c>
      <c r="S11528">
        <v>23.044</v>
      </c>
    </row>
    <row r="11529" spans="1:19" x14ac:dyDescent="0.3">
      <c r="A11529">
        <v>23.35516256</v>
      </c>
      <c r="B11529">
        <v>11.522</v>
      </c>
      <c r="C11529">
        <v>23.045999999999999</v>
      </c>
      <c r="E11529">
        <v>15.801547530000001</v>
      </c>
      <c r="F11529">
        <v>11.522</v>
      </c>
      <c r="G11529">
        <v>23.045999999999999</v>
      </c>
      <c r="I11529">
        <v>36.586803439999997</v>
      </c>
      <c r="J11529">
        <v>11.522</v>
      </c>
      <c r="K11529">
        <v>23.045999999999999</v>
      </c>
      <c r="M11529">
        <v>34.352405910000002</v>
      </c>
      <c r="N11529">
        <v>11.522</v>
      </c>
      <c r="O11529">
        <v>23.045999999999999</v>
      </c>
      <c r="Q11529">
        <v>24.45255697</v>
      </c>
      <c r="R11529">
        <v>11.522</v>
      </c>
      <c r="S11529">
        <v>23.045999999999999</v>
      </c>
    </row>
    <row r="11530" spans="1:19" x14ac:dyDescent="0.3">
      <c r="A11530">
        <v>23.33186332</v>
      </c>
      <c r="B11530">
        <v>11.523</v>
      </c>
      <c r="C11530">
        <v>23.047999999999998</v>
      </c>
      <c r="E11530">
        <v>15.79688769</v>
      </c>
      <c r="F11530">
        <v>11.523</v>
      </c>
      <c r="G11530">
        <v>23.047999999999998</v>
      </c>
      <c r="I11530">
        <v>36.582143590000001</v>
      </c>
      <c r="J11530">
        <v>11.523</v>
      </c>
      <c r="K11530">
        <v>23.047999999999998</v>
      </c>
      <c r="M11530">
        <v>34.352405910000002</v>
      </c>
      <c r="N11530">
        <v>11.523</v>
      </c>
      <c r="O11530">
        <v>23.047999999999998</v>
      </c>
      <c r="Q11530">
        <v>24.433917579999999</v>
      </c>
      <c r="R11530">
        <v>11.523</v>
      </c>
      <c r="S11530">
        <v>23.047999999999998</v>
      </c>
    </row>
    <row r="11531" spans="1:19" x14ac:dyDescent="0.3">
      <c r="A11531">
        <v>23.320213689999999</v>
      </c>
      <c r="B11531">
        <v>11.523999999999999</v>
      </c>
      <c r="C11531">
        <v>23.05</v>
      </c>
      <c r="E11531">
        <v>15.827176700000001</v>
      </c>
      <c r="F11531">
        <v>11.523999999999999</v>
      </c>
      <c r="G11531">
        <v>23.05</v>
      </c>
      <c r="I11531">
        <v>36.596123140000003</v>
      </c>
      <c r="J11531">
        <v>11.523999999999999</v>
      </c>
      <c r="K11531">
        <v>23.05</v>
      </c>
      <c r="M11531">
        <v>34.343086210000003</v>
      </c>
      <c r="N11531">
        <v>11.523999999999999</v>
      </c>
      <c r="O11531">
        <v>23.05</v>
      </c>
      <c r="Q11531">
        <v>24.422267949999998</v>
      </c>
      <c r="R11531">
        <v>11.523999999999999</v>
      </c>
      <c r="S11531">
        <v>23.05</v>
      </c>
    </row>
    <row r="11532" spans="1:19" x14ac:dyDescent="0.3">
      <c r="A11532">
        <v>23.320213689999999</v>
      </c>
      <c r="B11532">
        <v>11.525</v>
      </c>
      <c r="C11532">
        <v>23.052</v>
      </c>
      <c r="E11532">
        <v>15.84348617</v>
      </c>
      <c r="F11532">
        <v>11.525</v>
      </c>
      <c r="G11532">
        <v>23.052</v>
      </c>
      <c r="I11532">
        <v>36.547194730000001</v>
      </c>
      <c r="J11532">
        <v>11.525</v>
      </c>
      <c r="K11532">
        <v>23.052</v>
      </c>
      <c r="M11532">
        <v>34.322116889999997</v>
      </c>
      <c r="N11532">
        <v>11.525</v>
      </c>
      <c r="O11532">
        <v>23.052</v>
      </c>
      <c r="Q11532">
        <v>24.431587650000001</v>
      </c>
      <c r="R11532">
        <v>11.525</v>
      </c>
      <c r="S11532">
        <v>23.052</v>
      </c>
    </row>
    <row r="11533" spans="1:19" x14ac:dyDescent="0.3">
      <c r="A11533">
        <v>23.324873539999999</v>
      </c>
      <c r="B11533">
        <v>11.526</v>
      </c>
      <c r="C11533">
        <v>23.053999999999998</v>
      </c>
      <c r="E11533">
        <v>15.8458161</v>
      </c>
      <c r="F11533">
        <v>11.526</v>
      </c>
      <c r="G11533">
        <v>23.053999999999998</v>
      </c>
      <c r="I11533">
        <v>36.551854570000003</v>
      </c>
      <c r="J11533">
        <v>11.526</v>
      </c>
      <c r="K11533">
        <v>23.053999999999998</v>
      </c>
      <c r="M11533">
        <v>34.315127109999999</v>
      </c>
      <c r="N11533">
        <v>11.526</v>
      </c>
      <c r="O11533">
        <v>23.053999999999998</v>
      </c>
      <c r="Q11533">
        <v>24.450227049999999</v>
      </c>
      <c r="R11533">
        <v>11.526</v>
      </c>
      <c r="S11533">
        <v>23.053999999999998</v>
      </c>
    </row>
    <row r="11534" spans="1:19" x14ac:dyDescent="0.3">
      <c r="A11534">
        <v>23.308564069999999</v>
      </c>
      <c r="B11534">
        <v>11.526999999999999</v>
      </c>
      <c r="C11534">
        <v>23.056000000000001</v>
      </c>
      <c r="E11534">
        <v>15.841156249999999</v>
      </c>
      <c r="F11534">
        <v>11.526999999999999</v>
      </c>
      <c r="G11534">
        <v>23.056000000000001</v>
      </c>
      <c r="I11534">
        <v>36.52389548</v>
      </c>
      <c r="J11534">
        <v>11.526999999999999</v>
      </c>
      <c r="K11534">
        <v>23.056000000000001</v>
      </c>
      <c r="M11534">
        <v>34.312797189999998</v>
      </c>
      <c r="N11534">
        <v>11.526999999999999</v>
      </c>
      <c r="O11534">
        <v>23.056000000000001</v>
      </c>
      <c r="Q11534">
        <v>24.475856220000001</v>
      </c>
      <c r="R11534">
        <v>11.526999999999999</v>
      </c>
      <c r="S11534">
        <v>23.056000000000001</v>
      </c>
    </row>
    <row r="11535" spans="1:19" x14ac:dyDescent="0.3">
      <c r="A11535">
        <v>23.313223919999999</v>
      </c>
      <c r="B11535">
        <v>11.528</v>
      </c>
      <c r="C11535">
        <v>23.058</v>
      </c>
      <c r="E11535">
        <v>15.855135799999999</v>
      </c>
      <c r="F11535">
        <v>11.528</v>
      </c>
      <c r="G11535">
        <v>23.058</v>
      </c>
      <c r="I11535">
        <v>36.516905710000003</v>
      </c>
      <c r="J11535">
        <v>11.528</v>
      </c>
      <c r="K11535">
        <v>23.058</v>
      </c>
      <c r="M11535">
        <v>34.347746059999999</v>
      </c>
      <c r="N11535">
        <v>11.528</v>
      </c>
      <c r="O11535">
        <v>23.058</v>
      </c>
      <c r="Q11535">
        <v>24.473526289999999</v>
      </c>
      <c r="R11535">
        <v>11.528</v>
      </c>
      <c r="S11535">
        <v>23.058</v>
      </c>
    </row>
    <row r="11536" spans="1:19" x14ac:dyDescent="0.3">
      <c r="A11536">
        <v>23.289924679999999</v>
      </c>
      <c r="B11536">
        <v>11.529</v>
      </c>
      <c r="C11536">
        <v>23.06</v>
      </c>
      <c r="E11536">
        <v>15.88542481</v>
      </c>
      <c r="F11536">
        <v>11.529</v>
      </c>
      <c r="G11536">
        <v>23.06</v>
      </c>
      <c r="I11536">
        <v>36.502926160000001</v>
      </c>
      <c r="J11536">
        <v>11.529</v>
      </c>
      <c r="K11536">
        <v>23.06</v>
      </c>
      <c r="M11536">
        <v>34.357065749999997</v>
      </c>
      <c r="N11536">
        <v>11.529</v>
      </c>
      <c r="O11536">
        <v>23.06</v>
      </c>
      <c r="Q11536">
        <v>24.487505840000001</v>
      </c>
      <c r="R11536">
        <v>11.529</v>
      </c>
      <c r="S11536">
        <v>23.06</v>
      </c>
    </row>
    <row r="11537" spans="1:19" x14ac:dyDescent="0.3">
      <c r="A11537">
        <v>23.2922546</v>
      </c>
      <c r="B11537">
        <v>11.53</v>
      </c>
      <c r="C11537">
        <v>23.062000000000001</v>
      </c>
      <c r="E11537">
        <v>15.88542481</v>
      </c>
      <c r="F11537">
        <v>11.53</v>
      </c>
      <c r="G11537">
        <v>23.062000000000001</v>
      </c>
      <c r="I11537">
        <v>36.505256090000003</v>
      </c>
      <c r="J11537">
        <v>11.53</v>
      </c>
      <c r="K11537">
        <v>23.062000000000001</v>
      </c>
      <c r="M11537">
        <v>34.333766509999997</v>
      </c>
      <c r="N11537">
        <v>11.53</v>
      </c>
      <c r="O11537">
        <v>23.062000000000001</v>
      </c>
      <c r="Q11537">
        <v>24.494495610000001</v>
      </c>
      <c r="R11537">
        <v>11.53</v>
      </c>
      <c r="S11537">
        <v>23.062000000000001</v>
      </c>
    </row>
    <row r="11538" spans="1:19" x14ac:dyDescent="0.3">
      <c r="A11538">
        <v>23.29924437</v>
      </c>
      <c r="B11538">
        <v>11.531000000000001</v>
      </c>
      <c r="C11538">
        <v>23.064</v>
      </c>
      <c r="E11538">
        <v>15.878435039999999</v>
      </c>
      <c r="F11538">
        <v>11.531000000000001</v>
      </c>
      <c r="G11538">
        <v>23.064</v>
      </c>
      <c r="I11538">
        <v>36.479626920000001</v>
      </c>
      <c r="J11538">
        <v>11.531000000000001</v>
      </c>
      <c r="K11538">
        <v>23.064</v>
      </c>
      <c r="M11538">
        <v>34.298817640000003</v>
      </c>
      <c r="N11538">
        <v>11.531000000000001</v>
      </c>
      <c r="O11538">
        <v>23.064</v>
      </c>
      <c r="Q11538">
        <v>24.510805080000001</v>
      </c>
      <c r="R11538">
        <v>11.531000000000001</v>
      </c>
      <c r="S11538">
        <v>23.064</v>
      </c>
    </row>
    <row r="11539" spans="1:19" x14ac:dyDescent="0.3">
      <c r="A11539">
        <v>23.334193240000001</v>
      </c>
      <c r="B11539">
        <v>11.532</v>
      </c>
      <c r="C11539">
        <v>23.065999999999999</v>
      </c>
      <c r="E11539">
        <v>15.890084659999999</v>
      </c>
      <c r="F11539">
        <v>11.532</v>
      </c>
      <c r="G11539">
        <v>23.065999999999999</v>
      </c>
      <c r="I11539">
        <v>36.486616689999998</v>
      </c>
      <c r="J11539">
        <v>11.532</v>
      </c>
      <c r="K11539">
        <v>23.065999999999999</v>
      </c>
      <c r="M11539">
        <v>34.287168020000003</v>
      </c>
      <c r="N11539">
        <v>11.532</v>
      </c>
      <c r="O11539">
        <v>23.065999999999999</v>
      </c>
      <c r="Q11539">
        <v>24.49682554</v>
      </c>
      <c r="R11539">
        <v>11.532</v>
      </c>
      <c r="S11539">
        <v>23.065999999999999</v>
      </c>
    </row>
    <row r="11540" spans="1:19" x14ac:dyDescent="0.3">
      <c r="A11540">
        <v>23.322543620000001</v>
      </c>
      <c r="B11540">
        <v>11.532999999999999</v>
      </c>
      <c r="C11540">
        <v>23.068000000000001</v>
      </c>
      <c r="E11540">
        <v>15.86212557</v>
      </c>
      <c r="F11540">
        <v>11.532999999999999</v>
      </c>
      <c r="G11540">
        <v>23.068000000000001</v>
      </c>
      <c r="I11540">
        <v>36.46797729</v>
      </c>
      <c r="J11540">
        <v>11.532999999999999</v>
      </c>
      <c r="K11540">
        <v>23.068000000000001</v>
      </c>
      <c r="M11540">
        <v>34.266198699999997</v>
      </c>
      <c r="N11540">
        <v>11.532999999999999</v>
      </c>
      <c r="O11540">
        <v>23.068000000000001</v>
      </c>
      <c r="Q11540">
        <v>24.49682554</v>
      </c>
      <c r="R11540">
        <v>11.532999999999999</v>
      </c>
      <c r="S11540">
        <v>23.068000000000001</v>
      </c>
    </row>
    <row r="11541" spans="1:19" x14ac:dyDescent="0.3">
      <c r="A11541">
        <v>23.294584530000002</v>
      </c>
      <c r="B11541">
        <v>11.534000000000001</v>
      </c>
      <c r="C11541">
        <v>23.07</v>
      </c>
      <c r="E11541">
        <v>15.86212557</v>
      </c>
      <c r="F11541">
        <v>11.534000000000001</v>
      </c>
      <c r="G11541">
        <v>23.07</v>
      </c>
      <c r="I11541">
        <v>36.453997749999999</v>
      </c>
      <c r="J11541">
        <v>11.534000000000001</v>
      </c>
      <c r="K11541">
        <v>23.07</v>
      </c>
      <c r="M11541">
        <v>34.284838100000002</v>
      </c>
      <c r="N11541">
        <v>11.534000000000001</v>
      </c>
      <c r="O11541">
        <v>23.07</v>
      </c>
      <c r="Q11541">
        <v>24.482845990000001</v>
      </c>
      <c r="R11541">
        <v>11.534000000000001</v>
      </c>
      <c r="S11541">
        <v>23.07</v>
      </c>
    </row>
    <row r="11542" spans="1:19" x14ac:dyDescent="0.3">
      <c r="A11542">
        <v>23.289924679999999</v>
      </c>
      <c r="B11542">
        <v>11.535</v>
      </c>
      <c r="C11542">
        <v>23.071999999999999</v>
      </c>
      <c r="E11542">
        <v>15.83882633</v>
      </c>
      <c r="F11542">
        <v>11.535</v>
      </c>
      <c r="G11542">
        <v>23.071999999999999</v>
      </c>
      <c r="I11542">
        <v>36.447007970000001</v>
      </c>
      <c r="J11542">
        <v>11.535</v>
      </c>
      <c r="K11542">
        <v>23.071999999999999</v>
      </c>
      <c r="M11542">
        <v>34.317457040000001</v>
      </c>
      <c r="N11542">
        <v>11.535</v>
      </c>
      <c r="O11542">
        <v>23.071999999999999</v>
      </c>
      <c r="Q11542">
        <v>24.480516059999999</v>
      </c>
      <c r="R11542">
        <v>11.535</v>
      </c>
      <c r="S11542">
        <v>23.071999999999999</v>
      </c>
    </row>
    <row r="11543" spans="1:19" x14ac:dyDescent="0.3">
      <c r="A11543">
        <v>23.34817279</v>
      </c>
      <c r="B11543">
        <v>11.536</v>
      </c>
      <c r="C11543">
        <v>23.074000000000002</v>
      </c>
      <c r="E11543">
        <v>15.859795650000001</v>
      </c>
      <c r="F11543">
        <v>11.536</v>
      </c>
      <c r="G11543">
        <v>23.074000000000002</v>
      </c>
      <c r="I11543">
        <v>36.423708730000001</v>
      </c>
      <c r="J11543">
        <v>11.536</v>
      </c>
      <c r="K11543">
        <v>23.074000000000002</v>
      </c>
      <c r="M11543">
        <v>34.340756280000001</v>
      </c>
      <c r="N11543">
        <v>11.536</v>
      </c>
      <c r="O11543">
        <v>23.074000000000002</v>
      </c>
      <c r="Q11543">
        <v>24.506145230000001</v>
      </c>
      <c r="R11543">
        <v>11.536</v>
      </c>
      <c r="S11543">
        <v>23.074000000000002</v>
      </c>
    </row>
    <row r="11544" spans="1:19" x14ac:dyDescent="0.3">
      <c r="A11544">
        <v>23.390111430000001</v>
      </c>
      <c r="B11544">
        <v>11.537000000000001</v>
      </c>
      <c r="C11544">
        <v>23.076000000000001</v>
      </c>
      <c r="E11544">
        <v>15.878435039999999</v>
      </c>
      <c r="F11544">
        <v>11.537000000000001</v>
      </c>
      <c r="G11544">
        <v>23.076000000000001</v>
      </c>
      <c r="I11544">
        <v>36.405069330000003</v>
      </c>
      <c r="J11544">
        <v>11.537000000000001</v>
      </c>
      <c r="K11544">
        <v>23.076000000000001</v>
      </c>
      <c r="M11544">
        <v>34.32677674</v>
      </c>
      <c r="N11544">
        <v>11.537000000000001</v>
      </c>
      <c r="O11544">
        <v>23.076000000000001</v>
      </c>
      <c r="Q11544">
        <v>24.53876417</v>
      </c>
      <c r="R11544">
        <v>11.537000000000001</v>
      </c>
      <c r="S11544">
        <v>23.076000000000001</v>
      </c>
    </row>
    <row r="11545" spans="1:19" x14ac:dyDescent="0.3">
      <c r="A11545">
        <v>23.42273037</v>
      </c>
      <c r="B11545">
        <v>11.538</v>
      </c>
      <c r="C11545">
        <v>23.077999999999999</v>
      </c>
      <c r="E11545">
        <v>15.87377519</v>
      </c>
      <c r="F11545">
        <v>11.538</v>
      </c>
      <c r="G11545">
        <v>23.077999999999999</v>
      </c>
      <c r="I11545">
        <v>36.367790540000001</v>
      </c>
      <c r="J11545">
        <v>11.538</v>
      </c>
      <c r="K11545">
        <v>23.077999999999999</v>
      </c>
      <c r="M11545">
        <v>34.296487720000002</v>
      </c>
      <c r="N11545">
        <v>11.538</v>
      </c>
      <c r="O11545">
        <v>23.077999999999999</v>
      </c>
      <c r="Q11545">
        <v>24.53876417</v>
      </c>
      <c r="R11545">
        <v>11.538</v>
      </c>
      <c r="S11545">
        <v>23.077999999999999</v>
      </c>
    </row>
    <row r="11546" spans="1:19" x14ac:dyDescent="0.3">
      <c r="A11546">
        <v>23.406420900000001</v>
      </c>
      <c r="B11546">
        <v>11.539</v>
      </c>
      <c r="C11546">
        <v>23.08</v>
      </c>
      <c r="E11546">
        <v>15.87610512</v>
      </c>
      <c r="F11546">
        <v>11.539</v>
      </c>
      <c r="G11546">
        <v>23.08</v>
      </c>
      <c r="I11546">
        <v>36.402739410000002</v>
      </c>
      <c r="J11546">
        <v>11.539</v>
      </c>
      <c r="K11546">
        <v>23.08</v>
      </c>
      <c r="M11546">
        <v>34.287168020000003</v>
      </c>
      <c r="N11546">
        <v>11.539</v>
      </c>
      <c r="O11546">
        <v>23.08</v>
      </c>
      <c r="Q11546">
        <v>24.536434249999999</v>
      </c>
      <c r="R11546">
        <v>11.539</v>
      </c>
      <c r="S11546">
        <v>23.08</v>
      </c>
    </row>
    <row r="11547" spans="1:19" x14ac:dyDescent="0.3">
      <c r="A11547">
        <v>23.420400449999999</v>
      </c>
      <c r="B11547">
        <v>11.54</v>
      </c>
      <c r="C11547">
        <v>23.082000000000001</v>
      </c>
      <c r="E11547">
        <v>15.864455489999999</v>
      </c>
      <c r="F11547">
        <v>11.54</v>
      </c>
      <c r="G11547">
        <v>23.082000000000001</v>
      </c>
      <c r="I11547">
        <v>36.407399259999998</v>
      </c>
      <c r="J11547">
        <v>11.54</v>
      </c>
      <c r="K11547">
        <v>23.082000000000001</v>
      </c>
      <c r="M11547">
        <v>34.28250817</v>
      </c>
      <c r="N11547">
        <v>11.54</v>
      </c>
      <c r="O11547">
        <v>23.082000000000001</v>
      </c>
      <c r="Q11547">
        <v>24.517794859999999</v>
      </c>
      <c r="R11547">
        <v>11.54</v>
      </c>
      <c r="S11547">
        <v>23.082000000000001</v>
      </c>
    </row>
    <row r="11548" spans="1:19" x14ac:dyDescent="0.3">
      <c r="A11548">
        <v>23.42273037</v>
      </c>
      <c r="B11548">
        <v>11.541</v>
      </c>
      <c r="C11548">
        <v>23.084</v>
      </c>
      <c r="E11548">
        <v>15.88542481</v>
      </c>
      <c r="F11548">
        <v>11.541</v>
      </c>
      <c r="G11548">
        <v>23.084</v>
      </c>
      <c r="I11548">
        <v>36.370120470000003</v>
      </c>
      <c r="J11548">
        <v>11.541</v>
      </c>
      <c r="K11548">
        <v>23.084</v>
      </c>
      <c r="M11548">
        <v>34.32677674</v>
      </c>
      <c r="N11548">
        <v>11.541</v>
      </c>
      <c r="O11548">
        <v>23.084</v>
      </c>
      <c r="Q11548">
        <v>24.536434249999999</v>
      </c>
      <c r="R11548">
        <v>11.541</v>
      </c>
      <c r="S11548">
        <v>23.084</v>
      </c>
    </row>
    <row r="11549" spans="1:19" x14ac:dyDescent="0.3">
      <c r="A11549">
        <v>23.44602961</v>
      </c>
      <c r="B11549">
        <v>11.542</v>
      </c>
      <c r="C11549">
        <v>23.085999999999999</v>
      </c>
      <c r="E11549">
        <v>15.871445270000001</v>
      </c>
      <c r="F11549">
        <v>11.542</v>
      </c>
      <c r="G11549">
        <v>23.085999999999999</v>
      </c>
      <c r="I11549">
        <v>36.374780319999999</v>
      </c>
      <c r="J11549">
        <v>11.542</v>
      </c>
      <c r="K11549">
        <v>23.085999999999999</v>
      </c>
      <c r="M11549">
        <v>34.329106660000001</v>
      </c>
      <c r="N11549">
        <v>11.542</v>
      </c>
      <c r="O11549">
        <v>23.085999999999999</v>
      </c>
      <c r="Q11549">
        <v>24.54342402</v>
      </c>
      <c r="R11549">
        <v>11.542</v>
      </c>
      <c r="S11549">
        <v>23.085999999999999</v>
      </c>
    </row>
    <row r="11550" spans="1:19" x14ac:dyDescent="0.3">
      <c r="A11550">
        <v>23.457679240000001</v>
      </c>
      <c r="B11550">
        <v>11.542999999999999</v>
      </c>
      <c r="C11550">
        <v>23.088000000000001</v>
      </c>
      <c r="E11550">
        <v>15.90173429</v>
      </c>
      <c r="F11550">
        <v>11.542999999999999</v>
      </c>
      <c r="G11550">
        <v>23.088000000000001</v>
      </c>
      <c r="I11550">
        <v>36.356140920000001</v>
      </c>
      <c r="J11550">
        <v>11.542999999999999</v>
      </c>
      <c r="K11550">
        <v>23.088000000000001</v>
      </c>
      <c r="M11550">
        <v>34.331436590000003</v>
      </c>
      <c r="N11550">
        <v>11.542999999999999</v>
      </c>
      <c r="O11550">
        <v>23.088000000000001</v>
      </c>
      <c r="Q11550">
        <v>24.555073650000001</v>
      </c>
      <c r="R11550">
        <v>11.542999999999999</v>
      </c>
      <c r="S11550">
        <v>23.088000000000001</v>
      </c>
    </row>
    <row r="11551" spans="1:19" x14ac:dyDescent="0.3">
      <c r="A11551">
        <v>23.45068946</v>
      </c>
      <c r="B11551">
        <v>11.544</v>
      </c>
      <c r="C11551">
        <v>23.09</v>
      </c>
      <c r="E11551">
        <v>15.88542481</v>
      </c>
      <c r="F11551">
        <v>11.544</v>
      </c>
      <c r="G11551">
        <v>23.09</v>
      </c>
      <c r="I11551">
        <v>36.330511749999999</v>
      </c>
      <c r="J11551">
        <v>11.544</v>
      </c>
      <c r="K11551">
        <v>23.09</v>
      </c>
      <c r="M11551">
        <v>34.324446809999998</v>
      </c>
      <c r="N11551">
        <v>11.544</v>
      </c>
      <c r="O11551">
        <v>23.09</v>
      </c>
      <c r="Q11551">
        <v>24.578372890000001</v>
      </c>
      <c r="R11551">
        <v>11.544</v>
      </c>
      <c r="S11551">
        <v>23.09</v>
      </c>
    </row>
    <row r="11552" spans="1:19" x14ac:dyDescent="0.3">
      <c r="A11552">
        <v>23.46233908</v>
      </c>
      <c r="B11552">
        <v>11.545</v>
      </c>
      <c r="C11552">
        <v>23.091999999999999</v>
      </c>
      <c r="E11552">
        <v>15.855135799999999</v>
      </c>
      <c r="F11552">
        <v>11.545</v>
      </c>
      <c r="G11552">
        <v>23.091999999999999</v>
      </c>
      <c r="I11552">
        <v>36.337501529999997</v>
      </c>
      <c r="J11552">
        <v>11.545</v>
      </c>
      <c r="K11552">
        <v>23.091999999999999</v>
      </c>
      <c r="M11552">
        <v>34.322116889999997</v>
      </c>
      <c r="N11552">
        <v>11.545</v>
      </c>
      <c r="O11552">
        <v>23.091999999999999</v>
      </c>
      <c r="Q11552">
        <v>24.592352439999999</v>
      </c>
      <c r="R11552">
        <v>11.545</v>
      </c>
      <c r="S11552">
        <v>23.091999999999999</v>
      </c>
    </row>
    <row r="11553" spans="1:19" x14ac:dyDescent="0.3">
      <c r="A11553">
        <v>23.464669010000001</v>
      </c>
      <c r="B11553">
        <v>11.545999999999999</v>
      </c>
      <c r="C11553">
        <v>23.094000000000001</v>
      </c>
      <c r="E11553">
        <v>15.87377519</v>
      </c>
      <c r="F11553">
        <v>11.545999999999999</v>
      </c>
      <c r="G11553">
        <v>23.094000000000001</v>
      </c>
      <c r="I11553">
        <v>36.337501529999997</v>
      </c>
      <c r="J11553">
        <v>11.545999999999999</v>
      </c>
      <c r="K11553">
        <v>23.094000000000001</v>
      </c>
      <c r="M11553">
        <v>34.32677674</v>
      </c>
      <c r="N11553">
        <v>11.545999999999999</v>
      </c>
      <c r="O11553">
        <v>23.094000000000001</v>
      </c>
      <c r="Q11553">
        <v>24.597012289999999</v>
      </c>
      <c r="R11553">
        <v>11.545999999999999</v>
      </c>
      <c r="S11553">
        <v>23.094000000000001</v>
      </c>
    </row>
    <row r="11554" spans="1:19" x14ac:dyDescent="0.3">
      <c r="A11554">
        <v>23.457679240000001</v>
      </c>
      <c r="B11554">
        <v>11.547000000000001</v>
      </c>
      <c r="C11554">
        <v>23.096</v>
      </c>
      <c r="E11554">
        <v>15.84814602</v>
      </c>
      <c r="F11554">
        <v>11.547000000000001</v>
      </c>
      <c r="G11554">
        <v>23.096</v>
      </c>
      <c r="I11554">
        <v>36.363130689999998</v>
      </c>
      <c r="J11554">
        <v>11.547000000000001</v>
      </c>
      <c r="K11554">
        <v>23.096</v>
      </c>
      <c r="M11554">
        <v>34.373375230000001</v>
      </c>
      <c r="N11554">
        <v>11.547000000000001</v>
      </c>
      <c r="O11554">
        <v>23.096</v>
      </c>
      <c r="Q11554">
        <v>24.590022510000001</v>
      </c>
      <c r="R11554">
        <v>11.547000000000001</v>
      </c>
      <c r="S11554">
        <v>23.096</v>
      </c>
    </row>
    <row r="11555" spans="1:19" x14ac:dyDescent="0.3">
      <c r="A11555">
        <v>23.443699689999999</v>
      </c>
      <c r="B11555">
        <v>11.548</v>
      </c>
      <c r="C11555">
        <v>23.097999999999999</v>
      </c>
      <c r="E11555">
        <v>15.85047595</v>
      </c>
      <c r="F11555">
        <v>11.548</v>
      </c>
      <c r="G11555">
        <v>23.097999999999999</v>
      </c>
      <c r="I11555">
        <v>36.337501529999997</v>
      </c>
      <c r="J11555">
        <v>11.548</v>
      </c>
      <c r="K11555">
        <v>23.097999999999999</v>
      </c>
      <c r="M11555">
        <v>34.399004390000002</v>
      </c>
      <c r="N11555">
        <v>11.548</v>
      </c>
      <c r="O11555">
        <v>23.097999999999999</v>
      </c>
      <c r="Q11555">
        <v>24.615651679999999</v>
      </c>
      <c r="R11555">
        <v>11.548</v>
      </c>
      <c r="S11555">
        <v>23.097999999999999</v>
      </c>
    </row>
    <row r="11556" spans="1:19" x14ac:dyDescent="0.3">
      <c r="A11556">
        <v>23.469328860000001</v>
      </c>
      <c r="B11556">
        <v>11.548999999999999</v>
      </c>
      <c r="C11556">
        <v>23.1</v>
      </c>
      <c r="E11556">
        <v>15.864455489999999</v>
      </c>
      <c r="F11556">
        <v>11.548999999999999</v>
      </c>
      <c r="G11556">
        <v>23.1</v>
      </c>
      <c r="I11556">
        <v>36.314202280000003</v>
      </c>
      <c r="J11556">
        <v>11.548999999999999</v>
      </c>
      <c r="K11556">
        <v>23.1</v>
      </c>
      <c r="M11556">
        <v>34.385024850000001</v>
      </c>
      <c r="N11556">
        <v>11.548999999999999</v>
      </c>
      <c r="O11556">
        <v>23.1</v>
      </c>
      <c r="Q11556">
        <v>24.63895093</v>
      </c>
      <c r="R11556">
        <v>11.548999999999999</v>
      </c>
      <c r="S11556">
        <v>23.1</v>
      </c>
    </row>
    <row r="11557" spans="1:19" x14ac:dyDescent="0.3">
      <c r="A11557">
        <v>23.460009159999998</v>
      </c>
      <c r="B11557">
        <v>11.55</v>
      </c>
      <c r="C11557">
        <v>23.102</v>
      </c>
      <c r="E11557">
        <v>15.85047595</v>
      </c>
      <c r="F11557">
        <v>11.55</v>
      </c>
      <c r="G11557">
        <v>23.102</v>
      </c>
      <c r="I11557">
        <v>36.321192060000001</v>
      </c>
      <c r="J11557">
        <v>11.55</v>
      </c>
      <c r="K11557">
        <v>23.102</v>
      </c>
      <c r="M11557">
        <v>34.366385450000003</v>
      </c>
      <c r="N11557">
        <v>11.55</v>
      </c>
      <c r="O11557">
        <v>23.102</v>
      </c>
      <c r="Q11557">
        <v>24.641280850000001</v>
      </c>
      <c r="R11557">
        <v>11.55</v>
      </c>
      <c r="S11557">
        <v>23.102</v>
      </c>
    </row>
    <row r="11558" spans="1:19" x14ac:dyDescent="0.3">
      <c r="A11558">
        <v>23.47398871</v>
      </c>
      <c r="B11558">
        <v>11.551</v>
      </c>
      <c r="C11558">
        <v>23.103999999999999</v>
      </c>
      <c r="E11558">
        <v>15.8364964</v>
      </c>
      <c r="F11558">
        <v>11.551</v>
      </c>
      <c r="G11558">
        <v>23.103999999999999</v>
      </c>
      <c r="I11558">
        <v>36.351481069999998</v>
      </c>
      <c r="J11558">
        <v>11.551</v>
      </c>
      <c r="K11558">
        <v>23.103999999999999</v>
      </c>
      <c r="M11558">
        <v>34.387354770000002</v>
      </c>
      <c r="N11558">
        <v>11.551</v>
      </c>
      <c r="O11558">
        <v>23.103999999999999</v>
      </c>
      <c r="Q11558">
        <v>24.613321760000002</v>
      </c>
      <c r="R11558">
        <v>11.551</v>
      </c>
      <c r="S11558">
        <v>23.103999999999999</v>
      </c>
    </row>
    <row r="11559" spans="1:19" x14ac:dyDescent="0.3">
      <c r="A11559">
        <v>23.448359539999998</v>
      </c>
      <c r="B11559">
        <v>11.552</v>
      </c>
      <c r="C11559">
        <v>23.106000000000002</v>
      </c>
      <c r="E11559">
        <v>15.84814602</v>
      </c>
      <c r="F11559">
        <v>11.552</v>
      </c>
      <c r="G11559">
        <v>23.106000000000002</v>
      </c>
      <c r="I11559">
        <v>36.384100009999997</v>
      </c>
      <c r="J11559">
        <v>11.552</v>
      </c>
      <c r="K11559">
        <v>23.106000000000002</v>
      </c>
      <c r="M11559">
        <v>34.366385450000003</v>
      </c>
      <c r="N11559">
        <v>11.552</v>
      </c>
      <c r="O11559">
        <v>23.106000000000002</v>
      </c>
      <c r="Q11559">
        <v>24.61099183</v>
      </c>
      <c r="R11559">
        <v>11.552</v>
      </c>
      <c r="S11559">
        <v>23.106000000000002</v>
      </c>
    </row>
    <row r="11560" spans="1:19" x14ac:dyDescent="0.3">
      <c r="A11560">
        <v>23.43903984</v>
      </c>
      <c r="B11560">
        <v>11.553000000000001</v>
      </c>
      <c r="C11560">
        <v>23.108000000000001</v>
      </c>
      <c r="E11560">
        <v>15.859795650000001</v>
      </c>
      <c r="F11560">
        <v>11.553000000000001</v>
      </c>
      <c r="G11560">
        <v>23.108000000000001</v>
      </c>
      <c r="I11560">
        <v>36.372450389999997</v>
      </c>
      <c r="J11560">
        <v>11.553000000000001</v>
      </c>
      <c r="K11560">
        <v>23.108000000000001</v>
      </c>
      <c r="M11560">
        <v>34.392014619999998</v>
      </c>
      <c r="N11560">
        <v>11.553000000000001</v>
      </c>
      <c r="O11560">
        <v>23.108000000000001</v>
      </c>
      <c r="Q11560">
        <v>24.59468236</v>
      </c>
      <c r="R11560">
        <v>11.553000000000001</v>
      </c>
      <c r="S11560">
        <v>23.108000000000001</v>
      </c>
    </row>
    <row r="11561" spans="1:19" x14ac:dyDescent="0.3">
      <c r="A11561">
        <v>23.453019390000001</v>
      </c>
      <c r="B11561">
        <v>11.554</v>
      </c>
      <c r="C11561">
        <v>23.11</v>
      </c>
      <c r="E11561">
        <v>15.86911534</v>
      </c>
      <c r="F11561">
        <v>11.554</v>
      </c>
      <c r="G11561">
        <v>23.11</v>
      </c>
      <c r="I11561">
        <v>36.337501529999997</v>
      </c>
      <c r="J11561">
        <v>11.554</v>
      </c>
      <c r="K11561">
        <v>23.11</v>
      </c>
      <c r="M11561">
        <v>34.415313869999999</v>
      </c>
      <c r="N11561">
        <v>11.554</v>
      </c>
      <c r="O11561">
        <v>23.11</v>
      </c>
      <c r="Q11561">
        <v>24.59468236</v>
      </c>
      <c r="R11561">
        <v>11.554</v>
      </c>
      <c r="S11561">
        <v>23.11</v>
      </c>
    </row>
    <row r="11562" spans="1:19" x14ac:dyDescent="0.3">
      <c r="A11562">
        <v>23.436709919999998</v>
      </c>
      <c r="B11562">
        <v>11.555</v>
      </c>
      <c r="C11562">
        <v>23.111999999999998</v>
      </c>
      <c r="E11562">
        <v>15.85746572</v>
      </c>
      <c r="F11562">
        <v>11.555</v>
      </c>
      <c r="G11562">
        <v>23.111999999999998</v>
      </c>
      <c r="I11562">
        <v>36.335171600000002</v>
      </c>
      <c r="J11562">
        <v>11.555</v>
      </c>
      <c r="K11562">
        <v>23.111999999999998</v>
      </c>
      <c r="M11562">
        <v>34.426963489999999</v>
      </c>
      <c r="N11562">
        <v>11.555</v>
      </c>
      <c r="O11562">
        <v>23.111999999999998</v>
      </c>
      <c r="Q11562">
        <v>24.601672130000001</v>
      </c>
      <c r="R11562">
        <v>11.555</v>
      </c>
      <c r="S11562">
        <v>23.111999999999998</v>
      </c>
    </row>
    <row r="11563" spans="1:19" x14ac:dyDescent="0.3">
      <c r="A11563">
        <v>23.41108075</v>
      </c>
      <c r="B11563">
        <v>11.555999999999999</v>
      </c>
      <c r="C11563">
        <v>23.114000000000001</v>
      </c>
      <c r="E11563">
        <v>15.87377519</v>
      </c>
      <c r="F11563">
        <v>11.555999999999999</v>
      </c>
      <c r="G11563">
        <v>23.114000000000001</v>
      </c>
      <c r="I11563">
        <v>36.332841680000001</v>
      </c>
      <c r="J11563">
        <v>11.555999999999999</v>
      </c>
      <c r="K11563">
        <v>23.114000000000001</v>
      </c>
      <c r="M11563">
        <v>34.41764379</v>
      </c>
      <c r="N11563">
        <v>11.555999999999999</v>
      </c>
      <c r="O11563">
        <v>23.114000000000001</v>
      </c>
      <c r="Q11563">
        <v>24.62264145</v>
      </c>
      <c r="R11563">
        <v>11.555999999999999</v>
      </c>
      <c r="S11563">
        <v>23.114000000000001</v>
      </c>
    </row>
    <row r="11564" spans="1:19" x14ac:dyDescent="0.3">
      <c r="A11564">
        <v>23.44602961</v>
      </c>
      <c r="B11564">
        <v>11.557</v>
      </c>
      <c r="C11564">
        <v>23.116</v>
      </c>
      <c r="E11564">
        <v>15.866785419999999</v>
      </c>
      <c r="F11564">
        <v>11.557</v>
      </c>
      <c r="G11564">
        <v>23.116</v>
      </c>
      <c r="I11564">
        <v>36.325851900000004</v>
      </c>
      <c r="J11564">
        <v>11.557</v>
      </c>
      <c r="K11564">
        <v>23.116</v>
      </c>
      <c r="M11564">
        <v>34.426963489999999</v>
      </c>
      <c r="N11564">
        <v>11.557</v>
      </c>
      <c r="O11564">
        <v>23.116</v>
      </c>
      <c r="Q11564">
        <v>24.63895093</v>
      </c>
      <c r="R11564">
        <v>11.557</v>
      </c>
      <c r="S11564">
        <v>23.116</v>
      </c>
    </row>
    <row r="11565" spans="1:19" x14ac:dyDescent="0.3">
      <c r="A11565">
        <v>23.425060290000001</v>
      </c>
      <c r="B11565">
        <v>11.558</v>
      </c>
      <c r="C11565">
        <v>23.117999999999999</v>
      </c>
      <c r="E11565">
        <v>15.84814602</v>
      </c>
      <c r="F11565">
        <v>11.558</v>
      </c>
      <c r="G11565">
        <v>23.117999999999999</v>
      </c>
      <c r="I11565">
        <v>36.321192060000001</v>
      </c>
      <c r="J11565">
        <v>11.558</v>
      </c>
      <c r="K11565">
        <v>23.117999999999999</v>
      </c>
      <c r="M11565">
        <v>34.450262729999999</v>
      </c>
      <c r="N11565">
        <v>11.558</v>
      </c>
      <c r="O11565">
        <v>23.117999999999999</v>
      </c>
      <c r="Q11565">
        <v>24.634291080000001</v>
      </c>
      <c r="R11565">
        <v>11.558</v>
      </c>
      <c r="S11565">
        <v>23.117999999999999</v>
      </c>
    </row>
    <row r="11566" spans="1:19" x14ac:dyDescent="0.3">
      <c r="A11566">
        <v>23.420400449999999</v>
      </c>
      <c r="B11566">
        <v>11.558999999999999</v>
      </c>
      <c r="C11566">
        <v>23.12</v>
      </c>
      <c r="E11566">
        <v>15.89241459</v>
      </c>
      <c r="F11566">
        <v>11.558999999999999</v>
      </c>
      <c r="G11566">
        <v>23.12</v>
      </c>
      <c r="I11566">
        <v>36.330511749999999</v>
      </c>
      <c r="J11566">
        <v>11.558999999999999</v>
      </c>
      <c r="K11566">
        <v>23.12</v>
      </c>
      <c r="M11566">
        <v>34.459582429999998</v>
      </c>
      <c r="N11566">
        <v>11.558999999999999</v>
      </c>
      <c r="O11566">
        <v>23.12</v>
      </c>
      <c r="Q11566">
        <v>24.641280850000001</v>
      </c>
      <c r="R11566">
        <v>11.558999999999999</v>
      </c>
      <c r="S11566">
        <v>23.12</v>
      </c>
    </row>
    <row r="11567" spans="1:19" x14ac:dyDescent="0.3">
      <c r="A11567">
        <v>23.406420900000001</v>
      </c>
      <c r="B11567">
        <v>11.56</v>
      </c>
      <c r="C11567">
        <v>23.122</v>
      </c>
      <c r="E11567">
        <v>15.920373680000001</v>
      </c>
      <c r="F11567">
        <v>11.56</v>
      </c>
      <c r="G11567">
        <v>23.122</v>
      </c>
      <c r="I11567">
        <v>36.328181829999998</v>
      </c>
      <c r="J11567">
        <v>11.56</v>
      </c>
      <c r="K11567">
        <v>23.122</v>
      </c>
      <c r="M11567">
        <v>34.461912349999999</v>
      </c>
      <c r="N11567">
        <v>11.56</v>
      </c>
      <c r="O11567">
        <v>23.122</v>
      </c>
      <c r="Q11567">
        <v>24.636621000000002</v>
      </c>
      <c r="R11567">
        <v>11.56</v>
      </c>
      <c r="S11567">
        <v>23.122</v>
      </c>
    </row>
    <row r="11568" spans="1:19" x14ac:dyDescent="0.3">
      <c r="A11568">
        <v>23.425060290000001</v>
      </c>
      <c r="B11568">
        <v>11.561</v>
      </c>
      <c r="C11568">
        <v>23.123999999999999</v>
      </c>
      <c r="E11568">
        <v>15.91338391</v>
      </c>
      <c r="F11568">
        <v>11.561</v>
      </c>
      <c r="G11568">
        <v>23.123999999999999</v>
      </c>
      <c r="I11568">
        <v>36.316532209999998</v>
      </c>
      <c r="J11568">
        <v>11.561</v>
      </c>
      <c r="K11568">
        <v>23.123999999999999</v>
      </c>
      <c r="M11568">
        <v>34.464242280000001</v>
      </c>
      <c r="N11568">
        <v>11.561</v>
      </c>
      <c r="O11568">
        <v>23.123999999999999</v>
      </c>
      <c r="Q11568">
        <v>24.659920249999999</v>
      </c>
      <c r="R11568">
        <v>11.561</v>
      </c>
      <c r="S11568">
        <v>23.123999999999999</v>
      </c>
    </row>
    <row r="11569" spans="1:19" x14ac:dyDescent="0.3">
      <c r="A11569">
        <v>23.429720140000001</v>
      </c>
      <c r="B11569">
        <v>11.561999999999999</v>
      </c>
      <c r="C11569">
        <v>23.126000000000001</v>
      </c>
      <c r="E11569">
        <v>15.93668315</v>
      </c>
      <c r="F11569">
        <v>11.561999999999999</v>
      </c>
      <c r="G11569">
        <v>23.126000000000001</v>
      </c>
      <c r="I11569">
        <v>36.330511749999999</v>
      </c>
      <c r="J11569">
        <v>11.561999999999999</v>
      </c>
      <c r="K11569">
        <v>23.126000000000001</v>
      </c>
      <c r="M11569">
        <v>34.452592660000001</v>
      </c>
      <c r="N11569">
        <v>11.561999999999999</v>
      </c>
      <c r="O11569">
        <v>23.126000000000001</v>
      </c>
      <c r="Q11569">
        <v>24.671569869999999</v>
      </c>
      <c r="R11569">
        <v>11.561999999999999</v>
      </c>
      <c r="S11569">
        <v>23.126000000000001</v>
      </c>
    </row>
    <row r="11570" spans="1:19" x14ac:dyDescent="0.3">
      <c r="A11570">
        <v>23.425060290000001</v>
      </c>
      <c r="B11570">
        <v>11.563000000000001</v>
      </c>
      <c r="C11570">
        <v>23.128</v>
      </c>
      <c r="E11570">
        <v>15.93668315</v>
      </c>
      <c r="F11570">
        <v>11.563000000000001</v>
      </c>
      <c r="G11570">
        <v>23.128</v>
      </c>
      <c r="I11570">
        <v>36.323521980000002</v>
      </c>
      <c r="J11570">
        <v>11.563000000000001</v>
      </c>
      <c r="K11570">
        <v>23.128</v>
      </c>
      <c r="M11570">
        <v>34.461912349999999</v>
      </c>
      <c r="N11570">
        <v>11.563000000000001</v>
      </c>
      <c r="O11570">
        <v>23.128</v>
      </c>
      <c r="Q11570">
        <v>24.687879339999999</v>
      </c>
      <c r="R11570">
        <v>11.563000000000001</v>
      </c>
      <c r="S11570">
        <v>23.128</v>
      </c>
    </row>
    <row r="11571" spans="1:19" x14ac:dyDescent="0.3">
      <c r="A11571">
        <v>23.413410670000001</v>
      </c>
      <c r="B11571">
        <v>11.564</v>
      </c>
      <c r="C11571">
        <v>23.13</v>
      </c>
      <c r="E11571">
        <v>15.93901308</v>
      </c>
      <c r="F11571">
        <v>11.564</v>
      </c>
      <c r="G11571">
        <v>23.13</v>
      </c>
      <c r="I11571">
        <v>36.360800769999997</v>
      </c>
      <c r="J11571">
        <v>11.564</v>
      </c>
      <c r="K11571">
        <v>23.13</v>
      </c>
      <c r="M11571">
        <v>34.468902129999996</v>
      </c>
      <c r="N11571">
        <v>11.564</v>
      </c>
      <c r="O11571">
        <v>23.13</v>
      </c>
      <c r="Q11571">
        <v>24.676229719999998</v>
      </c>
      <c r="R11571">
        <v>11.564</v>
      </c>
      <c r="S11571">
        <v>23.13</v>
      </c>
    </row>
    <row r="11572" spans="1:19" x14ac:dyDescent="0.3">
      <c r="A11572">
        <v>23.41108075</v>
      </c>
      <c r="B11572">
        <v>11.565</v>
      </c>
      <c r="C11572">
        <v>23.132000000000001</v>
      </c>
      <c r="E11572">
        <v>15.946002849999999</v>
      </c>
      <c r="F11572">
        <v>11.565</v>
      </c>
      <c r="G11572">
        <v>23.132000000000001</v>
      </c>
      <c r="I11572">
        <v>36.339831449999998</v>
      </c>
      <c r="J11572">
        <v>11.565</v>
      </c>
      <c r="K11572">
        <v>23.132000000000001</v>
      </c>
      <c r="M11572">
        <v>34.461912349999999</v>
      </c>
      <c r="N11572">
        <v>11.565</v>
      </c>
      <c r="O11572">
        <v>23.132000000000001</v>
      </c>
      <c r="Q11572">
        <v>24.711178579999999</v>
      </c>
      <c r="R11572">
        <v>11.565</v>
      </c>
      <c r="S11572">
        <v>23.132000000000001</v>
      </c>
    </row>
    <row r="11573" spans="1:19" x14ac:dyDescent="0.3">
      <c r="A11573">
        <v>23.413410670000001</v>
      </c>
      <c r="B11573">
        <v>11.566000000000001</v>
      </c>
      <c r="C11573">
        <v>23.134</v>
      </c>
      <c r="E11573">
        <v>15.94367293</v>
      </c>
      <c r="F11573">
        <v>11.566000000000001</v>
      </c>
      <c r="G11573">
        <v>23.134</v>
      </c>
      <c r="I11573">
        <v>36.332841680000001</v>
      </c>
      <c r="J11573">
        <v>11.566000000000001</v>
      </c>
      <c r="K11573">
        <v>23.134</v>
      </c>
      <c r="M11573">
        <v>34.464242280000001</v>
      </c>
      <c r="N11573">
        <v>11.566000000000001</v>
      </c>
      <c r="O11573">
        <v>23.134</v>
      </c>
      <c r="Q11573">
        <v>24.704188810000002</v>
      </c>
      <c r="R11573">
        <v>11.566000000000001</v>
      </c>
      <c r="S11573">
        <v>23.134</v>
      </c>
    </row>
    <row r="11574" spans="1:19" x14ac:dyDescent="0.3">
      <c r="A11574">
        <v>23.429720140000001</v>
      </c>
      <c r="B11574">
        <v>11.567</v>
      </c>
      <c r="C11574">
        <v>23.135999999999999</v>
      </c>
      <c r="E11574">
        <v>15.97862179</v>
      </c>
      <c r="F11574">
        <v>11.567</v>
      </c>
      <c r="G11574">
        <v>23.135999999999999</v>
      </c>
      <c r="I11574">
        <v>36.293232959999997</v>
      </c>
      <c r="J11574">
        <v>11.567</v>
      </c>
      <c r="K11574">
        <v>23.135999999999999</v>
      </c>
      <c r="M11574">
        <v>34.457252510000004</v>
      </c>
      <c r="N11574">
        <v>11.567</v>
      </c>
      <c r="O11574">
        <v>23.135999999999999</v>
      </c>
      <c r="Q11574">
        <v>24.764766850000001</v>
      </c>
      <c r="R11574">
        <v>11.567</v>
      </c>
      <c r="S11574">
        <v>23.135999999999999</v>
      </c>
    </row>
    <row r="11575" spans="1:19" x14ac:dyDescent="0.3">
      <c r="A11575">
        <v>23.436709919999998</v>
      </c>
      <c r="B11575">
        <v>11.568</v>
      </c>
      <c r="C11575">
        <v>23.138000000000002</v>
      </c>
      <c r="E11575">
        <v>15.99027141</v>
      </c>
      <c r="F11575">
        <v>11.568</v>
      </c>
      <c r="G11575">
        <v>23.138000000000002</v>
      </c>
      <c r="I11575">
        <v>36.258284099999997</v>
      </c>
      <c r="J11575">
        <v>11.568</v>
      </c>
      <c r="K11575">
        <v>23.138000000000002</v>
      </c>
      <c r="M11575">
        <v>34.459582429999998</v>
      </c>
      <c r="N11575">
        <v>11.568</v>
      </c>
      <c r="O11575">
        <v>23.138000000000002</v>
      </c>
      <c r="Q11575">
        <v>24.755447149999998</v>
      </c>
      <c r="R11575">
        <v>11.568</v>
      </c>
      <c r="S11575">
        <v>23.138000000000002</v>
      </c>
    </row>
    <row r="11576" spans="1:19" x14ac:dyDescent="0.3">
      <c r="A11576">
        <v>23.436709919999998</v>
      </c>
      <c r="B11576">
        <v>11.569000000000001</v>
      </c>
      <c r="C11576">
        <v>23.14</v>
      </c>
      <c r="E11576">
        <v>15.98095172</v>
      </c>
      <c r="F11576">
        <v>11.569000000000001</v>
      </c>
      <c r="G11576">
        <v>23.14</v>
      </c>
      <c r="I11576">
        <v>36.276923490000001</v>
      </c>
      <c r="J11576">
        <v>11.569000000000001</v>
      </c>
      <c r="K11576">
        <v>23.14</v>
      </c>
      <c r="M11576">
        <v>34.471232049999998</v>
      </c>
      <c r="N11576">
        <v>11.569000000000001</v>
      </c>
      <c r="O11576">
        <v>23.14</v>
      </c>
      <c r="Q11576">
        <v>24.78573617</v>
      </c>
      <c r="R11576">
        <v>11.569000000000001</v>
      </c>
      <c r="S11576">
        <v>23.14</v>
      </c>
    </row>
    <row r="11577" spans="1:19" x14ac:dyDescent="0.3">
      <c r="A11577">
        <v>23.41108075</v>
      </c>
      <c r="B11577">
        <v>11.57</v>
      </c>
      <c r="C11577">
        <v>23.141999999999999</v>
      </c>
      <c r="E11577">
        <v>15.98561157</v>
      </c>
      <c r="F11577">
        <v>11.57</v>
      </c>
      <c r="G11577">
        <v>23.141999999999999</v>
      </c>
      <c r="I11577">
        <v>36.260614019999998</v>
      </c>
      <c r="J11577">
        <v>11.57</v>
      </c>
      <c r="K11577">
        <v>23.141999999999999</v>
      </c>
      <c r="M11577">
        <v>34.443272960000002</v>
      </c>
      <c r="N11577">
        <v>11.57</v>
      </c>
      <c r="O11577">
        <v>23.141999999999999</v>
      </c>
      <c r="Q11577">
        <v>24.806705489999999</v>
      </c>
      <c r="R11577">
        <v>11.57</v>
      </c>
      <c r="S11577">
        <v>23.141999999999999</v>
      </c>
    </row>
    <row r="11578" spans="1:19" x14ac:dyDescent="0.3">
      <c r="A11578">
        <v>23.43437999</v>
      </c>
      <c r="B11578">
        <v>11.571</v>
      </c>
      <c r="C11578">
        <v>23.143999999999998</v>
      </c>
      <c r="E11578">
        <v>15.99493126</v>
      </c>
      <c r="F11578">
        <v>11.571</v>
      </c>
      <c r="G11578">
        <v>23.143999999999998</v>
      </c>
      <c r="I11578">
        <v>36.246634469999996</v>
      </c>
      <c r="J11578">
        <v>11.571</v>
      </c>
      <c r="K11578">
        <v>23.143999999999998</v>
      </c>
      <c r="M11578">
        <v>34.445602880000003</v>
      </c>
      <c r="N11578">
        <v>11.571</v>
      </c>
      <c r="O11578">
        <v>23.143999999999998</v>
      </c>
      <c r="Q11578">
        <v>24.78573617</v>
      </c>
      <c r="R11578">
        <v>11.571</v>
      </c>
      <c r="S11578">
        <v>23.143999999999998</v>
      </c>
    </row>
    <row r="11579" spans="1:19" x14ac:dyDescent="0.3">
      <c r="A11579">
        <v>23.453019390000001</v>
      </c>
      <c r="B11579">
        <v>11.571999999999999</v>
      </c>
      <c r="C11579">
        <v>23.146000000000001</v>
      </c>
      <c r="E11579">
        <v>16.02056043</v>
      </c>
      <c r="F11579">
        <v>11.571999999999999</v>
      </c>
      <c r="G11579">
        <v>23.146000000000001</v>
      </c>
      <c r="I11579">
        <v>36.232654930000002</v>
      </c>
      <c r="J11579">
        <v>11.571999999999999</v>
      </c>
      <c r="K11579">
        <v>23.146000000000001</v>
      </c>
      <c r="M11579">
        <v>34.464242280000001</v>
      </c>
      <c r="N11579">
        <v>11.571999999999999</v>
      </c>
      <c r="O11579">
        <v>23.146000000000001</v>
      </c>
      <c r="Q11579">
        <v>24.83233465</v>
      </c>
      <c r="R11579">
        <v>11.571999999999999</v>
      </c>
      <c r="S11579">
        <v>23.146000000000001</v>
      </c>
    </row>
    <row r="11580" spans="1:19" x14ac:dyDescent="0.3">
      <c r="A11580">
        <v>23.43903984</v>
      </c>
      <c r="B11580">
        <v>11.573</v>
      </c>
      <c r="C11580">
        <v>23.148</v>
      </c>
      <c r="E11580">
        <v>16.050849450000001</v>
      </c>
      <c r="F11580">
        <v>11.573</v>
      </c>
      <c r="G11580">
        <v>23.148</v>
      </c>
      <c r="I11580">
        <v>36.176736740000003</v>
      </c>
      <c r="J11580">
        <v>11.573</v>
      </c>
      <c r="K11580">
        <v>23.148</v>
      </c>
      <c r="M11580">
        <v>34.459582429999998</v>
      </c>
      <c r="N11580">
        <v>11.573</v>
      </c>
      <c r="O11580">
        <v>23.148</v>
      </c>
      <c r="Q11580">
        <v>24.836994499999999</v>
      </c>
      <c r="R11580">
        <v>11.573</v>
      </c>
      <c r="S11580">
        <v>23.148</v>
      </c>
    </row>
    <row r="11581" spans="1:19" x14ac:dyDescent="0.3">
      <c r="A11581">
        <v>23.457679240000001</v>
      </c>
      <c r="B11581">
        <v>11.574</v>
      </c>
      <c r="C11581">
        <v>23.15</v>
      </c>
      <c r="E11581">
        <v>16.08812824</v>
      </c>
      <c r="F11581">
        <v>11.574</v>
      </c>
      <c r="G11581">
        <v>23.15</v>
      </c>
      <c r="I11581">
        <v>36.153437500000003</v>
      </c>
      <c r="J11581">
        <v>11.574</v>
      </c>
      <c r="K11581">
        <v>23.15</v>
      </c>
      <c r="M11581">
        <v>34.459582429999998</v>
      </c>
      <c r="N11581">
        <v>11.574</v>
      </c>
      <c r="O11581">
        <v>23.15</v>
      </c>
      <c r="Q11581">
        <v>24.850974050000001</v>
      </c>
      <c r="R11581">
        <v>11.574</v>
      </c>
      <c r="S11581">
        <v>23.15</v>
      </c>
    </row>
    <row r="11582" spans="1:19" x14ac:dyDescent="0.3">
      <c r="A11582">
        <v>23.43903984</v>
      </c>
      <c r="B11582">
        <v>11.574999999999999</v>
      </c>
      <c r="C11582">
        <v>23.152000000000001</v>
      </c>
      <c r="E11582">
        <v>16.07647862</v>
      </c>
      <c r="F11582">
        <v>11.574999999999999</v>
      </c>
      <c r="G11582">
        <v>23.152000000000001</v>
      </c>
      <c r="I11582">
        <v>36.14877765</v>
      </c>
      <c r="J11582">
        <v>11.574999999999999</v>
      </c>
      <c r="K11582">
        <v>23.152000000000001</v>
      </c>
      <c r="M11582">
        <v>34.464242280000001</v>
      </c>
      <c r="N11582">
        <v>11.574999999999999</v>
      </c>
      <c r="O11582">
        <v>23.152000000000001</v>
      </c>
      <c r="Q11582">
        <v>24.839324430000001</v>
      </c>
      <c r="R11582">
        <v>11.574999999999999</v>
      </c>
      <c r="S11582">
        <v>23.152000000000001</v>
      </c>
    </row>
    <row r="11583" spans="1:19" x14ac:dyDescent="0.3">
      <c r="A11583">
        <v>23.443699689999999</v>
      </c>
      <c r="B11583">
        <v>11.576000000000001</v>
      </c>
      <c r="C11583">
        <v>23.154</v>
      </c>
      <c r="E11583">
        <v>16.090458160000001</v>
      </c>
      <c r="F11583">
        <v>11.576000000000001</v>
      </c>
      <c r="G11583">
        <v>23.154</v>
      </c>
      <c r="I11583">
        <v>36.127808330000001</v>
      </c>
      <c r="J11583">
        <v>11.576000000000001</v>
      </c>
      <c r="K11583">
        <v>23.154</v>
      </c>
      <c r="M11583">
        <v>34.501521070000003</v>
      </c>
      <c r="N11583">
        <v>11.576000000000001</v>
      </c>
      <c r="O11583">
        <v>23.154</v>
      </c>
      <c r="Q11583">
        <v>24.867283520000001</v>
      </c>
      <c r="R11583">
        <v>11.576000000000001</v>
      </c>
      <c r="S11583">
        <v>23.154</v>
      </c>
    </row>
    <row r="11584" spans="1:19" x14ac:dyDescent="0.3">
      <c r="A11584">
        <v>23.427390219999999</v>
      </c>
      <c r="B11584">
        <v>11.577</v>
      </c>
      <c r="C11584">
        <v>23.155999999999999</v>
      </c>
      <c r="E11584">
        <v>16.07647862</v>
      </c>
      <c r="F11584">
        <v>11.577</v>
      </c>
      <c r="G11584">
        <v>23.155999999999999</v>
      </c>
      <c r="I11584">
        <v>36.127808330000001</v>
      </c>
      <c r="J11584">
        <v>11.577</v>
      </c>
      <c r="K11584">
        <v>23.155999999999999</v>
      </c>
      <c r="M11584">
        <v>34.492201369999997</v>
      </c>
      <c r="N11584">
        <v>11.577</v>
      </c>
      <c r="O11584">
        <v>23.155999999999999</v>
      </c>
      <c r="Q11584">
        <v>24.86029375</v>
      </c>
      <c r="R11584">
        <v>11.577</v>
      </c>
      <c r="S11584">
        <v>23.155999999999999</v>
      </c>
    </row>
    <row r="11585" spans="1:19" x14ac:dyDescent="0.3">
      <c r="A11585">
        <v>23.432050069999999</v>
      </c>
      <c r="B11585">
        <v>11.577999999999999</v>
      </c>
      <c r="C11585">
        <v>23.158000000000001</v>
      </c>
      <c r="E11585">
        <v>16.08812824</v>
      </c>
      <c r="F11585">
        <v>11.577999999999999</v>
      </c>
      <c r="G11585">
        <v>23.158000000000001</v>
      </c>
      <c r="I11585">
        <v>36.085869690000003</v>
      </c>
      <c r="J11585">
        <v>11.577999999999999</v>
      </c>
      <c r="K11585">
        <v>23.158000000000001</v>
      </c>
      <c r="M11585">
        <v>34.499191150000001</v>
      </c>
      <c r="N11585">
        <v>11.577999999999999</v>
      </c>
      <c r="O11585">
        <v>23.158000000000001</v>
      </c>
      <c r="Q11585">
        <v>24.881263069999999</v>
      </c>
      <c r="R11585">
        <v>11.577999999999999</v>
      </c>
      <c r="S11585">
        <v>23.158000000000001</v>
      </c>
    </row>
    <row r="11586" spans="1:19" x14ac:dyDescent="0.3">
      <c r="A11586">
        <v>23.471658779999999</v>
      </c>
      <c r="B11586">
        <v>11.579000000000001</v>
      </c>
      <c r="C11586">
        <v>23.16</v>
      </c>
      <c r="E11586">
        <v>16.097447939999999</v>
      </c>
      <c r="F11586">
        <v>11.579000000000001</v>
      </c>
      <c r="G11586">
        <v>23.16</v>
      </c>
      <c r="I11586">
        <v>36.048590900000001</v>
      </c>
      <c r="J11586">
        <v>11.579000000000001</v>
      </c>
      <c r="K11586">
        <v>23.16</v>
      </c>
      <c r="M11586">
        <v>34.482881669999998</v>
      </c>
      <c r="N11586">
        <v>11.579000000000001</v>
      </c>
      <c r="O11586">
        <v>23.16</v>
      </c>
      <c r="Q11586">
        <v>24.874273290000001</v>
      </c>
      <c r="R11586">
        <v>11.579000000000001</v>
      </c>
      <c r="S11586">
        <v>23.16</v>
      </c>
    </row>
    <row r="11587" spans="1:19" x14ac:dyDescent="0.3">
      <c r="A11587">
        <v>23.487968250000002</v>
      </c>
      <c r="B11587">
        <v>11.58</v>
      </c>
      <c r="C11587">
        <v>23.161999999999999</v>
      </c>
      <c r="E11587">
        <v>16.08812824</v>
      </c>
      <c r="F11587">
        <v>11.58</v>
      </c>
      <c r="G11587">
        <v>23.161999999999999</v>
      </c>
      <c r="I11587">
        <v>36.022961729999999</v>
      </c>
      <c r="J11587">
        <v>11.58</v>
      </c>
      <c r="K11587">
        <v>23.161999999999999</v>
      </c>
      <c r="M11587">
        <v>34.438613109999999</v>
      </c>
      <c r="N11587">
        <v>11.58</v>
      </c>
      <c r="O11587">
        <v>23.161999999999999</v>
      </c>
      <c r="Q11587">
        <v>24.906892240000001</v>
      </c>
      <c r="R11587">
        <v>11.58</v>
      </c>
      <c r="S11587">
        <v>23.161999999999999</v>
      </c>
    </row>
    <row r="11588" spans="1:19" x14ac:dyDescent="0.3">
      <c r="A11588">
        <v>23.469328860000001</v>
      </c>
      <c r="B11588">
        <v>11.581</v>
      </c>
      <c r="C11588">
        <v>23.164000000000001</v>
      </c>
      <c r="E11588">
        <v>16.092788089999999</v>
      </c>
      <c r="F11588">
        <v>11.581</v>
      </c>
      <c r="G11588">
        <v>23.164000000000001</v>
      </c>
      <c r="I11588">
        <v>36.004322330000001</v>
      </c>
      <c r="J11588">
        <v>11.581</v>
      </c>
      <c r="K11588">
        <v>23.164000000000001</v>
      </c>
      <c r="M11588">
        <v>34.438613109999999</v>
      </c>
      <c r="N11588">
        <v>11.581</v>
      </c>
      <c r="O11588">
        <v>23.164000000000001</v>
      </c>
      <c r="Q11588">
        <v>24.881263069999999</v>
      </c>
      <c r="R11588">
        <v>11.581</v>
      </c>
      <c r="S11588">
        <v>23.164000000000001</v>
      </c>
    </row>
    <row r="11589" spans="1:19" x14ac:dyDescent="0.3">
      <c r="A11589">
        <v>23.480978480000001</v>
      </c>
      <c r="B11589">
        <v>11.582000000000001</v>
      </c>
      <c r="C11589">
        <v>23.166</v>
      </c>
      <c r="E11589">
        <v>16.116087329999999</v>
      </c>
      <c r="F11589">
        <v>11.582000000000001</v>
      </c>
      <c r="G11589">
        <v>23.166</v>
      </c>
      <c r="I11589">
        <v>35.985682939999997</v>
      </c>
      <c r="J11589">
        <v>11.582000000000001</v>
      </c>
      <c r="K11589">
        <v>23.166</v>
      </c>
      <c r="M11589">
        <v>34.433953260000003</v>
      </c>
      <c r="N11589">
        <v>11.582000000000001</v>
      </c>
      <c r="O11589">
        <v>23.166</v>
      </c>
      <c r="Q11589">
        <v>24.869613449999999</v>
      </c>
      <c r="R11589">
        <v>11.582000000000001</v>
      </c>
      <c r="S11589">
        <v>23.166</v>
      </c>
    </row>
    <row r="11590" spans="1:19" x14ac:dyDescent="0.3">
      <c r="A11590">
        <v>23.49029818</v>
      </c>
      <c r="B11590">
        <v>11.583</v>
      </c>
      <c r="C11590">
        <v>23.167999999999999</v>
      </c>
      <c r="E11590">
        <v>16.120747179999999</v>
      </c>
      <c r="F11590">
        <v>11.583</v>
      </c>
      <c r="G11590">
        <v>23.167999999999999</v>
      </c>
      <c r="I11590">
        <v>35.95772384</v>
      </c>
      <c r="J11590">
        <v>11.583</v>
      </c>
      <c r="K11590">
        <v>23.167999999999999</v>
      </c>
      <c r="M11590">
        <v>34.443272960000002</v>
      </c>
      <c r="N11590">
        <v>11.583</v>
      </c>
      <c r="O11590">
        <v>23.167999999999999</v>
      </c>
      <c r="Q11590">
        <v>24.869613449999999</v>
      </c>
      <c r="R11590">
        <v>11.583</v>
      </c>
      <c r="S11590">
        <v>23.167999999999999</v>
      </c>
    </row>
    <row r="11591" spans="1:19" x14ac:dyDescent="0.3">
      <c r="A11591">
        <v>23.49728795</v>
      </c>
      <c r="B11591">
        <v>11.584</v>
      </c>
      <c r="C11591">
        <v>23.17</v>
      </c>
      <c r="E11591">
        <v>16.106767640000001</v>
      </c>
      <c r="F11591">
        <v>11.584</v>
      </c>
      <c r="G11591">
        <v>23.17</v>
      </c>
      <c r="I11591">
        <v>35.941414369999997</v>
      </c>
      <c r="J11591">
        <v>11.584</v>
      </c>
      <c r="K11591">
        <v>23.17</v>
      </c>
      <c r="M11591">
        <v>34.454922580000002</v>
      </c>
      <c r="N11591">
        <v>11.584</v>
      </c>
      <c r="O11591">
        <v>23.17</v>
      </c>
      <c r="Q11591">
        <v>24.843984280000001</v>
      </c>
      <c r="R11591">
        <v>11.584</v>
      </c>
      <c r="S11591">
        <v>23.17</v>
      </c>
    </row>
    <row r="11592" spans="1:19" x14ac:dyDescent="0.3">
      <c r="A11592">
        <v>23.5019478</v>
      </c>
      <c r="B11592">
        <v>11.585000000000001</v>
      </c>
      <c r="C11592">
        <v>23.172000000000001</v>
      </c>
      <c r="E11592">
        <v>16.09511801</v>
      </c>
      <c r="F11592">
        <v>11.585000000000001</v>
      </c>
      <c r="G11592">
        <v>23.172000000000001</v>
      </c>
      <c r="I11592">
        <v>35.936754520000001</v>
      </c>
      <c r="J11592">
        <v>11.585000000000001</v>
      </c>
      <c r="K11592">
        <v>23.172000000000001</v>
      </c>
      <c r="M11592">
        <v>34.445602880000003</v>
      </c>
      <c r="N11592">
        <v>11.585000000000001</v>
      </c>
      <c r="O11592">
        <v>23.172000000000001</v>
      </c>
      <c r="Q11592">
        <v>24.823014959999998</v>
      </c>
      <c r="R11592">
        <v>11.585000000000001</v>
      </c>
      <c r="S11592">
        <v>23.172000000000001</v>
      </c>
    </row>
    <row r="11593" spans="1:19" x14ac:dyDescent="0.3">
      <c r="A11593">
        <v>23.5019478</v>
      </c>
      <c r="B11593">
        <v>11.586</v>
      </c>
      <c r="C11593">
        <v>23.173999999999999</v>
      </c>
      <c r="E11593">
        <v>16.120747179999999</v>
      </c>
      <c r="F11593">
        <v>11.586</v>
      </c>
      <c r="G11593">
        <v>23.173999999999999</v>
      </c>
      <c r="I11593">
        <v>35.897145809999998</v>
      </c>
      <c r="J11593">
        <v>11.586</v>
      </c>
      <c r="K11593">
        <v>23.173999999999999</v>
      </c>
      <c r="M11593">
        <v>34.426963489999999</v>
      </c>
      <c r="N11593">
        <v>11.586</v>
      </c>
      <c r="O11593">
        <v>23.173999999999999</v>
      </c>
      <c r="Q11593">
        <v>24.83233465</v>
      </c>
      <c r="R11593">
        <v>11.586</v>
      </c>
      <c r="S11593">
        <v>23.173999999999999</v>
      </c>
    </row>
    <row r="11594" spans="1:19" x14ac:dyDescent="0.3">
      <c r="A11594">
        <v>23.504277720000001</v>
      </c>
      <c r="B11594">
        <v>11.587</v>
      </c>
      <c r="C11594">
        <v>23.175999999999998</v>
      </c>
      <c r="E11594">
        <v>16.12773696</v>
      </c>
      <c r="F11594">
        <v>11.587</v>
      </c>
      <c r="G11594">
        <v>23.175999999999998</v>
      </c>
      <c r="I11594">
        <v>35.880836340000002</v>
      </c>
      <c r="J11594">
        <v>11.587</v>
      </c>
      <c r="K11594">
        <v>23.175999999999998</v>
      </c>
      <c r="M11594">
        <v>34.431623340000002</v>
      </c>
      <c r="N11594">
        <v>11.587</v>
      </c>
      <c r="O11594">
        <v>23.175999999999998</v>
      </c>
      <c r="Q11594">
        <v>24.82068503</v>
      </c>
      <c r="R11594">
        <v>11.587</v>
      </c>
      <c r="S11594">
        <v>23.175999999999998</v>
      </c>
    </row>
    <row r="11595" spans="1:19" x14ac:dyDescent="0.3">
      <c r="A11595">
        <v>23.515927349999998</v>
      </c>
      <c r="B11595">
        <v>11.587999999999999</v>
      </c>
      <c r="C11595">
        <v>23.178000000000001</v>
      </c>
      <c r="E11595">
        <v>16.148706279999999</v>
      </c>
      <c r="F11595">
        <v>11.587999999999999</v>
      </c>
      <c r="G11595">
        <v>23.178000000000001</v>
      </c>
      <c r="I11595">
        <v>35.852877239999998</v>
      </c>
      <c r="J11595">
        <v>11.587999999999999</v>
      </c>
      <c r="K11595">
        <v>23.178000000000001</v>
      </c>
      <c r="M11595">
        <v>34.431623340000002</v>
      </c>
      <c r="N11595">
        <v>11.587999999999999</v>
      </c>
      <c r="O11595">
        <v>23.178000000000001</v>
      </c>
      <c r="Q11595">
        <v>24.776416470000001</v>
      </c>
      <c r="R11595">
        <v>11.587999999999999</v>
      </c>
      <c r="S11595">
        <v>23.178000000000001</v>
      </c>
    </row>
    <row r="11596" spans="1:19" x14ac:dyDescent="0.3">
      <c r="A11596">
        <v>23.508937570000001</v>
      </c>
      <c r="B11596">
        <v>11.589</v>
      </c>
      <c r="C11596">
        <v>23.18</v>
      </c>
      <c r="E11596">
        <v>16.16734567</v>
      </c>
      <c r="F11596">
        <v>11.589</v>
      </c>
      <c r="G11596">
        <v>23.18</v>
      </c>
      <c r="I11596">
        <v>35.824918150000002</v>
      </c>
      <c r="J11596">
        <v>11.589</v>
      </c>
      <c r="K11596">
        <v>23.18</v>
      </c>
      <c r="M11596">
        <v>34.447932809999998</v>
      </c>
      <c r="N11596">
        <v>11.589</v>
      </c>
      <c r="O11596">
        <v>23.18</v>
      </c>
      <c r="Q11596">
        <v>24.76942669</v>
      </c>
      <c r="R11596">
        <v>11.589</v>
      </c>
      <c r="S11596">
        <v>23.18</v>
      </c>
    </row>
    <row r="11597" spans="1:19" x14ac:dyDescent="0.3">
      <c r="A11597">
        <v>23.51359742</v>
      </c>
      <c r="B11597">
        <v>11.59</v>
      </c>
      <c r="C11597">
        <v>23.181999999999999</v>
      </c>
      <c r="E11597">
        <v>16.183655139999999</v>
      </c>
      <c r="F11597">
        <v>11.59</v>
      </c>
      <c r="G11597">
        <v>23.181999999999999</v>
      </c>
      <c r="I11597">
        <v>35.794629129999997</v>
      </c>
      <c r="J11597">
        <v>11.59</v>
      </c>
      <c r="K11597">
        <v>23.181999999999999</v>
      </c>
      <c r="M11597">
        <v>34.450262729999999</v>
      </c>
      <c r="N11597">
        <v>11.59</v>
      </c>
      <c r="O11597">
        <v>23.181999999999999</v>
      </c>
      <c r="Q11597">
        <v>24.7414676</v>
      </c>
      <c r="R11597">
        <v>11.59</v>
      </c>
      <c r="S11597">
        <v>23.181999999999999</v>
      </c>
    </row>
    <row r="11598" spans="1:19" x14ac:dyDescent="0.3">
      <c r="A11598">
        <v>23.52524704</v>
      </c>
      <c r="B11598">
        <v>11.590999999999999</v>
      </c>
      <c r="C11598">
        <v>23.184000000000001</v>
      </c>
      <c r="E11598">
        <v>16.17433544</v>
      </c>
      <c r="F11598">
        <v>11.590999999999999</v>
      </c>
      <c r="G11598">
        <v>23.184000000000001</v>
      </c>
      <c r="I11598">
        <v>35.801618910000002</v>
      </c>
      <c r="J11598">
        <v>11.590999999999999</v>
      </c>
      <c r="K11598">
        <v>23.184000000000001</v>
      </c>
      <c r="M11598">
        <v>34.44094303</v>
      </c>
      <c r="N11598">
        <v>11.590999999999999</v>
      </c>
      <c r="O11598">
        <v>23.184000000000001</v>
      </c>
      <c r="Q11598">
        <v>24.748457370000001</v>
      </c>
      <c r="R11598">
        <v>11.590999999999999</v>
      </c>
      <c r="S11598">
        <v>23.184000000000001</v>
      </c>
    </row>
    <row r="11599" spans="1:19" x14ac:dyDescent="0.3">
      <c r="A11599">
        <v>23.560195910000001</v>
      </c>
      <c r="B11599">
        <v>11.592000000000001</v>
      </c>
      <c r="C11599">
        <v>23.186</v>
      </c>
      <c r="E11599">
        <v>16.17433544</v>
      </c>
      <c r="F11599">
        <v>11.592000000000001</v>
      </c>
      <c r="G11599">
        <v>23.186</v>
      </c>
      <c r="I11599">
        <v>35.778319660000001</v>
      </c>
      <c r="J11599">
        <v>11.592000000000001</v>
      </c>
      <c r="K11599">
        <v>23.186</v>
      </c>
      <c r="M11599">
        <v>34.44094303</v>
      </c>
      <c r="N11599">
        <v>11.592000000000001</v>
      </c>
      <c r="O11599">
        <v>23.186</v>
      </c>
      <c r="Q11599">
        <v>24.725158130000001</v>
      </c>
      <c r="R11599">
        <v>11.592000000000001</v>
      </c>
      <c r="S11599">
        <v>23.186</v>
      </c>
    </row>
    <row r="11600" spans="1:19" x14ac:dyDescent="0.3">
      <c r="A11600">
        <v>23.578835309999999</v>
      </c>
      <c r="B11600">
        <v>11.593</v>
      </c>
      <c r="C11600">
        <v>23.187999999999999</v>
      </c>
      <c r="E11600">
        <v>16.132396799999999</v>
      </c>
      <c r="F11600">
        <v>11.593</v>
      </c>
      <c r="G11600">
        <v>23.187999999999999</v>
      </c>
      <c r="I11600">
        <v>35.780649590000003</v>
      </c>
      <c r="J11600">
        <v>11.593</v>
      </c>
      <c r="K11600">
        <v>23.187999999999999</v>
      </c>
      <c r="M11600">
        <v>34.412983939999997</v>
      </c>
      <c r="N11600">
        <v>11.593</v>
      </c>
      <c r="O11600">
        <v>23.187999999999999</v>
      </c>
      <c r="Q11600">
        <v>24.72981798</v>
      </c>
      <c r="R11600">
        <v>11.593</v>
      </c>
      <c r="S11600">
        <v>23.187999999999999</v>
      </c>
    </row>
    <row r="11601" spans="1:19" x14ac:dyDescent="0.3">
      <c r="A11601">
        <v>23.571845530000001</v>
      </c>
      <c r="B11601">
        <v>11.593999999999999</v>
      </c>
      <c r="C11601">
        <v>23.19</v>
      </c>
      <c r="E11601">
        <v>16.134726730000001</v>
      </c>
      <c r="F11601">
        <v>11.593999999999999</v>
      </c>
      <c r="G11601">
        <v>23.19</v>
      </c>
      <c r="I11601">
        <v>35.766670040000001</v>
      </c>
      <c r="J11601">
        <v>11.593999999999999</v>
      </c>
      <c r="K11601">
        <v>23.19</v>
      </c>
      <c r="M11601">
        <v>34.450262729999999</v>
      </c>
      <c r="N11601">
        <v>11.593999999999999</v>
      </c>
      <c r="O11601">
        <v>23.19</v>
      </c>
      <c r="Q11601">
        <v>24.7414676</v>
      </c>
      <c r="R11601">
        <v>11.593999999999999</v>
      </c>
      <c r="S11601">
        <v>23.19</v>
      </c>
    </row>
    <row r="11602" spans="1:19" x14ac:dyDescent="0.3">
      <c r="A11602">
        <v>23.58116523</v>
      </c>
      <c r="B11602">
        <v>11.595000000000001</v>
      </c>
      <c r="C11602">
        <v>23.192</v>
      </c>
      <c r="E11602">
        <v>16.153366120000001</v>
      </c>
      <c r="F11602">
        <v>11.595000000000001</v>
      </c>
      <c r="G11602">
        <v>23.192</v>
      </c>
      <c r="I11602">
        <v>35.745700720000002</v>
      </c>
      <c r="J11602">
        <v>11.595000000000001</v>
      </c>
      <c r="K11602">
        <v>23.192</v>
      </c>
      <c r="M11602">
        <v>34.468902129999996</v>
      </c>
      <c r="N11602">
        <v>11.595000000000001</v>
      </c>
      <c r="O11602">
        <v>23.192</v>
      </c>
      <c r="Q11602">
        <v>24.748457370000001</v>
      </c>
      <c r="R11602">
        <v>11.595000000000001</v>
      </c>
      <c r="S11602">
        <v>23.192</v>
      </c>
    </row>
    <row r="11603" spans="1:19" x14ac:dyDescent="0.3">
      <c r="A11603">
        <v>23.560195910000001</v>
      </c>
      <c r="B11603">
        <v>11.596</v>
      </c>
      <c r="C11603">
        <v>23.193999999999999</v>
      </c>
      <c r="E11603">
        <v>16.141716500000001</v>
      </c>
      <c r="F11603">
        <v>11.596</v>
      </c>
      <c r="G11603">
        <v>23.193999999999999</v>
      </c>
      <c r="I11603">
        <v>35.72007155</v>
      </c>
      <c r="J11603">
        <v>11.596</v>
      </c>
      <c r="K11603">
        <v>23.193999999999999</v>
      </c>
      <c r="M11603">
        <v>34.482881669999998</v>
      </c>
      <c r="N11603">
        <v>11.596</v>
      </c>
      <c r="O11603">
        <v>23.193999999999999</v>
      </c>
      <c r="Q11603">
        <v>24.755447149999998</v>
      </c>
      <c r="R11603">
        <v>11.596</v>
      </c>
      <c r="S11603">
        <v>23.193999999999999</v>
      </c>
    </row>
    <row r="11604" spans="1:19" x14ac:dyDescent="0.3">
      <c r="A11604">
        <v>23.567185680000001</v>
      </c>
      <c r="B11604">
        <v>11.597</v>
      </c>
      <c r="C11604">
        <v>23.196000000000002</v>
      </c>
      <c r="E11604">
        <v>16.15569605</v>
      </c>
      <c r="F11604">
        <v>11.597</v>
      </c>
      <c r="G11604">
        <v>23.196000000000002</v>
      </c>
      <c r="I11604">
        <v>35.699102230000001</v>
      </c>
      <c r="J11604">
        <v>11.597</v>
      </c>
      <c r="K11604">
        <v>23.196000000000002</v>
      </c>
      <c r="M11604">
        <v>34.475891900000001</v>
      </c>
      <c r="N11604">
        <v>11.597</v>
      </c>
      <c r="O11604">
        <v>23.196000000000002</v>
      </c>
      <c r="Q11604">
        <v>24.783406240000001</v>
      </c>
      <c r="R11604">
        <v>11.597</v>
      </c>
      <c r="S11604">
        <v>23.196000000000002</v>
      </c>
    </row>
    <row r="11605" spans="1:19" x14ac:dyDescent="0.3">
      <c r="A11605">
        <v>23.543886440000001</v>
      </c>
      <c r="B11605">
        <v>11.598000000000001</v>
      </c>
      <c r="C11605">
        <v>23.198</v>
      </c>
      <c r="E11605">
        <v>16.165015749999998</v>
      </c>
      <c r="F11605">
        <v>11.598000000000001</v>
      </c>
      <c r="G11605">
        <v>23.198</v>
      </c>
      <c r="I11605">
        <v>35.687452610000001</v>
      </c>
      <c r="J11605">
        <v>11.598000000000001</v>
      </c>
      <c r="K11605">
        <v>23.198</v>
      </c>
      <c r="M11605">
        <v>34.452592660000001</v>
      </c>
      <c r="N11605">
        <v>11.598000000000001</v>
      </c>
      <c r="O11605">
        <v>23.198</v>
      </c>
      <c r="Q11605">
        <v>24.799715710000001</v>
      </c>
      <c r="R11605">
        <v>11.598000000000001</v>
      </c>
      <c r="S11605">
        <v>23.198</v>
      </c>
    </row>
    <row r="11606" spans="1:19" x14ac:dyDescent="0.3">
      <c r="A11606">
        <v>23.529906889999999</v>
      </c>
      <c r="B11606">
        <v>11.599</v>
      </c>
      <c r="C11606">
        <v>23.2</v>
      </c>
      <c r="E11606">
        <v>16.16734567</v>
      </c>
      <c r="F11606">
        <v>11.599</v>
      </c>
      <c r="G11606">
        <v>23.2</v>
      </c>
      <c r="I11606">
        <v>35.69677231</v>
      </c>
      <c r="J11606">
        <v>11.599</v>
      </c>
      <c r="K11606">
        <v>23.2</v>
      </c>
      <c r="M11606">
        <v>34.454922580000002</v>
      </c>
      <c r="N11606">
        <v>11.599</v>
      </c>
      <c r="O11606">
        <v>23.2</v>
      </c>
      <c r="Q11606">
        <v>24.788066090000001</v>
      </c>
      <c r="R11606">
        <v>11.599</v>
      </c>
      <c r="S11606">
        <v>23.2</v>
      </c>
    </row>
    <row r="11607" spans="1:19" x14ac:dyDescent="0.3">
      <c r="A11607">
        <v>23.49029818</v>
      </c>
      <c r="B11607">
        <v>11.6</v>
      </c>
      <c r="C11607">
        <v>23.202000000000002</v>
      </c>
      <c r="E11607">
        <v>16.188314989999999</v>
      </c>
      <c r="F11607">
        <v>11.6</v>
      </c>
      <c r="G11607">
        <v>23.202000000000002</v>
      </c>
      <c r="I11607">
        <v>35.680462830000003</v>
      </c>
      <c r="J11607">
        <v>11.6</v>
      </c>
      <c r="K11607">
        <v>23.202000000000002</v>
      </c>
      <c r="M11607">
        <v>34.438613109999999</v>
      </c>
      <c r="N11607">
        <v>11.6</v>
      </c>
      <c r="O11607">
        <v>23.202000000000002</v>
      </c>
      <c r="Q11607">
        <v>24.776416470000001</v>
      </c>
      <c r="R11607">
        <v>11.6</v>
      </c>
      <c r="S11607">
        <v>23.202000000000002</v>
      </c>
    </row>
    <row r="11608" spans="1:19" x14ac:dyDescent="0.3">
      <c r="A11608">
        <v>23.49029818</v>
      </c>
      <c r="B11608">
        <v>11.601000000000001</v>
      </c>
      <c r="C11608">
        <v>23.204000000000001</v>
      </c>
      <c r="E11608">
        <v>16.204624460000002</v>
      </c>
      <c r="F11608">
        <v>11.601000000000001</v>
      </c>
      <c r="G11608">
        <v>23.204000000000001</v>
      </c>
      <c r="I11608">
        <v>35.659493509999997</v>
      </c>
      <c r="J11608">
        <v>11.601000000000001</v>
      </c>
      <c r="K11608">
        <v>23.204000000000001</v>
      </c>
      <c r="M11608">
        <v>34.438613109999999</v>
      </c>
      <c r="N11608">
        <v>11.601000000000001</v>
      </c>
      <c r="O11608">
        <v>23.204000000000001</v>
      </c>
      <c r="Q11608">
        <v>24.78107632</v>
      </c>
      <c r="R11608">
        <v>11.601000000000001</v>
      </c>
      <c r="S11608">
        <v>23.204000000000001</v>
      </c>
    </row>
    <row r="11609" spans="1:19" x14ac:dyDescent="0.3">
      <c r="A11609">
        <v>23.504277720000001</v>
      </c>
      <c r="B11609">
        <v>11.602</v>
      </c>
      <c r="C11609">
        <v>23.206</v>
      </c>
      <c r="E11609">
        <v>16.199964609999999</v>
      </c>
      <c r="F11609">
        <v>11.602</v>
      </c>
      <c r="G11609">
        <v>23.206</v>
      </c>
      <c r="I11609">
        <v>35.647843889999997</v>
      </c>
      <c r="J11609">
        <v>11.602</v>
      </c>
      <c r="K11609">
        <v>23.206</v>
      </c>
      <c r="M11609">
        <v>34.436283189999997</v>
      </c>
      <c r="N11609">
        <v>11.602</v>
      </c>
      <c r="O11609">
        <v>23.206</v>
      </c>
      <c r="Q11609">
        <v>24.79738579</v>
      </c>
      <c r="R11609">
        <v>11.602</v>
      </c>
      <c r="S11609">
        <v>23.206</v>
      </c>
    </row>
    <row r="11610" spans="1:19" x14ac:dyDescent="0.3">
      <c r="A11610">
        <v>23.506607649999999</v>
      </c>
      <c r="B11610">
        <v>11.603</v>
      </c>
      <c r="C11610">
        <v>23.207999999999998</v>
      </c>
      <c r="E11610">
        <v>16.21860401</v>
      </c>
      <c r="F11610">
        <v>11.603</v>
      </c>
      <c r="G11610">
        <v>23.207999999999998</v>
      </c>
      <c r="I11610">
        <v>35.615224949999998</v>
      </c>
      <c r="J11610">
        <v>11.603</v>
      </c>
      <c r="K11610">
        <v>23.207999999999998</v>
      </c>
      <c r="M11610">
        <v>34.401334319999997</v>
      </c>
      <c r="N11610">
        <v>11.603</v>
      </c>
      <c r="O11610">
        <v>23.207999999999998</v>
      </c>
      <c r="Q11610">
        <v>24.771756620000001</v>
      </c>
      <c r="R11610">
        <v>11.603</v>
      </c>
      <c r="S11610">
        <v>23.207999999999998</v>
      </c>
    </row>
    <row r="11611" spans="1:19" x14ac:dyDescent="0.3">
      <c r="A11611">
        <v>23.511267499999999</v>
      </c>
      <c r="B11611">
        <v>11.603999999999999</v>
      </c>
      <c r="C11611">
        <v>23.21</v>
      </c>
      <c r="E11611">
        <v>16.195304759999999</v>
      </c>
      <c r="F11611">
        <v>11.603999999999999</v>
      </c>
      <c r="G11611">
        <v>23.21</v>
      </c>
      <c r="I11611">
        <v>35.636194269999997</v>
      </c>
      <c r="J11611">
        <v>11.603999999999999</v>
      </c>
      <c r="K11611">
        <v>23.21</v>
      </c>
      <c r="M11611">
        <v>34.380364999999998</v>
      </c>
      <c r="N11611">
        <v>11.603999999999999</v>
      </c>
      <c r="O11611">
        <v>23.21</v>
      </c>
      <c r="Q11611">
        <v>24.79738579</v>
      </c>
      <c r="R11611">
        <v>11.603999999999999</v>
      </c>
      <c r="S11611">
        <v>23.21</v>
      </c>
    </row>
    <row r="11612" spans="1:19" x14ac:dyDescent="0.3">
      <c r="A11612">
        <v>23.504277720000001</v>
      </c>
      <c r="B11612">
        <v>11.605</v>
      </c>
      <c r="C11612">
        <v>23.212</v>
      </c>
      <c r="E11612">
        <v>16.183655139999999</v>
      </c>
      <c r="F11612">
        <v>11.605</v>
      </c>
      <c r="G11612">
        <v>23.212</v>
      </c>
      <c r="I11612">
        <v>35.675802990000001</v>
      </c>
      <c r="J11612">
        <v>11.605</v>
      </c>
      <c r="K11612">
        <v>23.212</v>
      </c>
      <c r="M11612">
        <v>34.387354770000002</v>
      </c>
      <c r="N11612">
        <v>11.605</v>
      </c>
      <c r="O11612">
        <v>23.212</v>
      </c>
      <c r="Q11612">
        <v>24.81602518</v>
      </c>
      <c r="R11612">
        <v>11.605</v>
      </c>
      <c r="S11612">
        <v>23.212</v>
      </c>
    </row>
    <row r="11613" spans="1:19" x14ac:dyDescent="0.3">
      <c r="A11613">
        <v>23.515927349999998</v>
      </c>
      <c r="B11613">
        <v>11.606</v>
      </c>
      <c r="C11613">
        <v>23.213999999999999</v>
      </c>
      <c r="E11613">
        <v>16.17433544</v>
      </c>
      <c r="F11613">
        <v>11.606</v>
      </c>
      <c r="G11613">
        <v>23.213999999999999</v>
      </c>
      <c r="I11613">
        <v>35.689782530000002</v>
      </c>
      <c r="J11613">
        <v>11.606</v>
      </c>
      <c r="K11613">
        <v>23.213999999999999</v>
      </c>
      <c r="M11613">
        <v>34.389684699999997</v>
      </c>
      <c r="N11613">
        <v>11.606</v>
      </c>
      <c r="O11613">
        <v>23.213999999999999</v>
      </c>
      <c r="Q11613">
        <v>24.825344879999999</v>
      </c>
      <c r="R11613">
        <v>11.606</v>
      </c>
      <c r="S11613">
        <v>23.213999999999999</v>
      </c>
    </row>
    <row r="11614" spans="1:19" x14ac:dyDescent="0.3">
      <c r="A11614">
        <v>23.546216359999999</v>
      </c>
      <c r="B11614">
        <v>11.606999999999999</v>
      </c>
      <c r="C11614">
        <v>23.216000000000001</v>
      </c>
      <c r="E11614">
        <v>16.17899529</v>
      </c>
      <c r="F11614">
        <v>11.606999999999999</v>
      </c>
      <c r="G11614">
        <v>23.216000000000001</v>
      </c>
      <c r="I11614">
        <v>35.694442379999998</v>
      </c>
      <c r="J11614">
        <v>11.606999999999999</v>
      </c>
      <c r="K11614">
        <v>23.216000000000001</v>
      </c>
      <c r="M11614">
        <v>34.426963489999999</v>
      </c>
      <c r="N11614">
        <v>11.606999999999999</v>
      </c>
      <c r="O11614">
        <v>23.216000000000001</v>
      </c>
      <c r="Q11614">
        <v>24.855633900000001</v>
      </c>
      <c r="R11614">
        <v>11.606999999999999</v>
      </c>
      <c r="S11614">
        <v>23.216000000000001</v>
      </c>
    </row>
    <row r="11615" spans="1:19" x14ac:dyDescent="0.3">
      <c r="A11615">
        <v>23.527576969999998</v>
      </c>
      <c r="B11615">
        <v>11.608000000000001</v>
      </c>
      <c r="C11615">
        <v>23.218</v>
      </c>
      <c r="E11615">
        <v>16.216274080000002</v>
      </c>
      <c r="F11615">
        <v>11.608000000000001</v>
      </c>
      <c r="G11615">
        <v>23.218</v>
      </c>
      <c r="I11615">
        <v>35.675802990000001</v>
      </c>
      <c r="J11615">
        <v>11.608000000000001</v>
      </c>
      <c r="K11615">
        <v>23.218</v>
      </c>
      <c r="M11615">
        <v>34.426963489999999</v>
      </c>
      <c r="N11615">
        <v>11.608000000000001</v>
      </c>
      <c r="O11615">
        <v>23.218</v>
      </c>
      <c r="Q11615">
        <v>24.853303969999999</v>
      </c>
      <c r="R11615">
        <v>11.608000000000001</v>
      </c>
      <c r="S11615">
        <v>23.218</v>
      </c>
    </row>
    <row r="11616" spans="1:19" x14ac:dyDescent="0.3">
      <c r="A11616">
        <v>23.49029818</v>
      </c>
      <c r="B11616">
        <v>11.609</v>
      </c>
      <c r="C11616">
        <v>23.22</v>
      </c>
      <c r="E11616">
        <v>16.220933930000001</v>
      </c>
      <c r="F11616">
        <v>11.609</v>
      </c>
      <c r="G11616">
        <v>23.22</v>
      </c>
      <c r="I11616">
        <v>35.645513970000003</v>
      </c>
      <c r="J11616">
        <v>11.609</v>
      </c>
      <c r="K11616">
        <v>23.22</v>
      </c>
      <c r="M11616">
        <v>34.41764379</v>
      </c>
      <c r="N11616">
        <v>11.609</v>
      </c>
      <c r="O11616">
        <v>23.22</v>
      </c>
      <c r="Q11616">
        <v>24.84864413</v>
      </c>
      <c r="R11616">
        <v>11.609</v>
      </c>
      <c r="S11616">
        <v>23.22</v>
      </c>
    </row>
    <row r="11617" spans="1:19" x14ac:dyDescent="0.3">
      <c r="A11617">
        <v>23.492628100000001</v>
      </c>
      <c r="B11617">
        <v>11.61</v>
      </c>
      <c r="C11617">
        <v>23.222000000000001</v>
      </c>
      <c r="E11617">
        <v>16.227923709999999</v>
      </c>
      <c r="F11617">
        <v>11.61</v>
      </c>
      <c r="G11617">
        <v>23.222000000000001</v>
      </c>
      <c r="I11617">
        <v>35.636194269999997</v>
      </c>
      <c r="J11617">
        <v>11.61</v>
      </c>
      <c r="K11617">
        <v>23.222000000000001</v>
      </c>
      <c r="M11617">
        <v>34.415313869999999</v>
      </c>
      <c r="N11617">
        <v>11.61</v>
      </c>
      <c r="O11617">
        <v>23.222000000000001</v>
      </c>
      <c r="Q11617">
        <v>24.869613449999999</v>
      </c>
      <c r="R11617">
        <v>11.61</v>
      </c>
      <c r="S11617">
        <v>23.222000000000001</v>
      </c>
    </row>
    <row r="11618" spans="1:19" x14ac:dyDescent="0.3">
      <c r="A11618">
        <v>23.47864856</v>
      </c>
      <c r="B11618">
        <v>11.611000000000001</v>
      </c>
      <c r="C11618">
        <v>23.224</v>
      </c>
      <c r="E11618">
        <v>16.209284310000001</v>
      </c>
      <c r="F11618">
        <v>11.611000000000001</v>
      </c>
      <c r="G11618">
        <v>23.224</v>
      </c>
      <c r="I11618">
        <v>35.64085412</v>
      </c>
      <c r="J11618">
        <v>11.611000000000001</v>
      </c>
      <c r="K11618">
        <v>23.224</v>
      </c>
      <c r="M11618">
        <v>34.422303640000003</v>
      </c>
      <c r="N11618">
        <v>11.611000000000001</v>
      </c>
      <c r="O11618">
        <v>23.224</v>
      </c>
      <c r="Q11618">
        <v>24.841654349999999</v>
      </c>
      <c r="R11618">
        <v>11.611000000000001</v>
      </c>
      <c r="S11618">
        <v>23.224</v>
      </c>
    </row>
    <row r="11619" spans="1:19" x14ac:dyDescent="0.3">
      <c r="A11619">
        <v>23.483308399999999</v>
      </c>
      <c r="B11619">
        <v>11.612</v>
      </c>
      <c r="C11619">
        <v>23.225999999999999</v>
      </c>
      <c r="E11619">
        <v>16.21860401</v>
      </c>
      <c r="F11619">
        <v>11.612</v>
      </c>
      <c r="G11619">
        <v>23.225999999999999</v>
      </c>
      <c r="I11619">
        <v>35.622214720000002</v>
      </c>
      <c r="J11619">
        <v>11.612</v>
      </c>
      <c r="K11619">
        <v>23.225999999999999</v>
      </c>
      <c r="M11619">
        <v>34.422303640000003</v>
      </c>
      <c r="N11619">
        <v>11.612</v>
      </c>
      <c r="O11619">
        <v>23.225999999999999</v>
      </c>
      <c r="Q11619">
        <v>24.846314199999998</v>
      </c>
      <c r="R11619">
        <v>11.612</v>
      </c>
      <c r="S11619">
        <v>23.225999999999999</v>
      </c>
    </row>
    <row r="11620" spans="1:19" x14ac:dyDescent="0.3">
      <c r="A11620">
        <v>23.499617879999999</v>
      </c>
      <c r="B11620">
        <v>11.613</v>
      </c>
      <c r="C11620">
        <v>23.228000000000002</v>
      </c>
      <c r="E11620">
        <v>16.239573329999999</v>
      </c>
      <c r="F11620">
        <v>11.613</v>
      </c>
      <c r="G11620">
        <v>23.228000000000002</v>
      </c>
      <c r="I11620">
        <v>35.615224949999998</v>
      </c>
      <c r="J11620">
        <v>11.613</v>
      </c>
      <c r="K11620">
        <v>23.228000000000002</v>
      </c>
      <c r="M11620">
        <v>34.42929341</v>
      </c>
      <c r="N11620">
        <v>11.613</v>
      </c>
      <c r="O11620">
        <v>23.228000000000002</v>
      </c>
      <c r="Q11620">
        <v>24.843984280000001</v>
      </c>
      <c r="R11620">
        <v>11.613</v>
      </c>
      <c r="S11620">
        <v>23.228000000000002</v>
      </c>
    </row>
    <row r="11621" spans="1:19" x14ac:dyDescent="0.3">
      <c r="A11621">
        <v>23.480978480000001</v>
      </c>
      <c r="B11621">
        <v>11.614000000000001</v>
      </c>
      <c r="C11621">
        <v>23.23</v>
      </c>
      <c r="E11621">
        <v>16.255882799999998</v>
      </c>
      <c r="F11621">
        <v>11.614000000000001</v>
      </c>
      <c r="G11621">
        <v>23.23</v>
      </c>
      <c r="I11621">
        <v>35.624544649999997</v>
      </c>
      <c r="J11621">
        <v>11.614000000000001</v>
      </c>
      <c r="K11621">
        <v>23.23</v>
      </c>
      <c r="M11621">
        <v>34.408324090000001</v>
      </c>
      <c r="N11621">
        <v>11.614000000000001</v>
      </c>
      <c r="O11621">
        <v>23.23</v>
      </c>
      <c r="Q11621">
        <v>24.813695259999999</v>
      </c>
      <c r="R11621">
        <v>11.614000000000001</v>
      </c>
      <c r="S11621">
        <v>23.23</v>
      </c>
    </row>
    <row r="11622" spans="1:19" x14ac:dyDescent="0.3">
      <c r="A11622">
        <v>23.415740599999999</v>
      </c>
      <c r="B11622">
        <v>11.615</v>
      </c>
      <c r="C11622">
        <v>23.231999999999999</v>
      </c>
      <c r="E11622">
        <v>16.251222949999999</v>
      </c>
      <c r="F11622">
        <v>11.615</v>
      </c>
      <c r="G11622">
        <v>23.231999999999999</v>
      </c>
      <c r="I11622">
        <v>35.591925709999998</v>
      </c>
      <c r="J11622">
        <v>11.615</v>
      </c>
      <c r="K11622">
        <v>23.231999999999999</v>
      </c>
      <c r="M11622">
        <v>34.403664239999998</v>
      </c>
      <c r="N11622">
        <v>11.615</v>
      </c>
      <c r="O11622">
        <v>23.231999999999999</v>
      </c>
      <c r="Q11622">
        <v>24.79272594</v>
      </c>
      <c r="R11622">
        <v>11.615</v>
      </c>
      <c r="S11622">
        <v>23.231999999999999</v>
      </c>
    </row>
    <row r="11623" spans="1:19" x14ac:dyDescent="0.3">
      <c r="A11623">
        <v>23.425060290000001</v>
      </c>
      <c r="B11623">
        <v>11.616</v>
      </c>
      <c r="C11623">
        <v>23.234000000000002</v>
      </c>
      <c r="E11623">
        <v>16.253552880000001</v>
      </c>
      <c r="F11623">
        <v>11.616</v>
      </c>
      <c r="G11623">
        <v>23.234000000000002</v>
      </c>
      <c r="I11623">
        <v>35.605905249999999</v>
      </c>
      <c r="J11623">
        <v>11.616</v>
      </c>
      <c r="K11623">
        <v>23.234000000000002</v>
      </c>
      <c r="M11623">
        <v>34.366385450000003</v>
      </c>
      <c r="N11623">
        <v>11.616</v>
      </c>
      <c r="O11623">
        <v>23.234000000000002</v>
      </c>
      <c r="Q11623">
        <v>24.80903541</v>
      </c>
      <c r="R11623">
        <v>11.616</v>
      </c>
      <c r="S11623">
        <v>23.234000000000002</v>
      </c>
    </row>
    <row r="11624" spans="1:19" x14ac:dyDescent="0.3">
      <c r="A11624">
        <v>23.420400449999999</v>
      </c>
      <c r="B11624">
        <v>11.617000000000001</v>
      </c>
      <c r="C11624">
        <v>23.236000000000001</v>
      </c>
      <c r="E11624">
        <v>16.246563099999999</v>
      </c>
      <c r="F11624">
        <v>11.617000000000001</v>
      </c>
      <c r="G11624">
        <v>23.236000000000001</v>
      </c>
      <c r="I11624">
        <v>35.624544649999997</v>
      </c>
      <c r="J11624">
        <v>11.617000000000001</v>
      </c>
      <c r="K11624">
        <v>23.236000000000001</v>
      </c>
      <c r="M11624">
        <v>34.378035070000003</v>
      </c>
      <c r="N11624">
        <v>11.617000000000001</v>
      </c>
      <c r="O11624">
        <v>23.236000000000001</v>
      </c>
      <c r="Q11624">
        <v>24.771756620000001</v>
      </c>
      <c r="R11624">
        <v>11.617000000000001</v>
      </c>
      <c r="S11624">
        <v>23.236000000000001</v>
      </c>
    </row>
    <row r="11625" spans="1:19" x14ac:dyDescent="0.3">
      <c r="A11625">
        <v>23.39943113</v>
      </c>
      <c r="B11625">
        <v>11.618</v>
      </c>
      <c r="C11625">
        <v>23.238</v>
      </c>
      <c r="E11625">
        <v>16.21860401</v>
      </c>
      <c r="F11625">
        <v>11.618</v>
      </c>
      <c r="G11625">
        <v>23.238</v>
      </c>
      <c r="I11625">
        <v>35.624544649999997</v>
      </c>
      <c r="J11625">
        <v>11.618</v>
      </c>
      <c r="K11625">
        <v>23.238</v>
      </c>
      <c r="M11625">
        <v>34.378035070000003</v>
      </c>
      <c r="N11625">
        <v>11.618</v>
      </c>
      <c r="O11625">
        <v>23.238</v>
      </c>
      <c r="Q11625">
        <v>24.755447149999998</v>
      </c>
      <c r="R11625">
        <v>11.618</v>
      </c>
      <c r="S11625">
        <v>23.238</v>
      </c>
    </row>
    <row r="11626" spans="1:19" x14ac:dyDescent="0.3">
      <c r="A11626">
        <v>23.41108075</v>
      </c>
      <c r="B11626">
        <v>11.619</v>
      </c>
      <c r="C11626">
        <v>23.24</v>
      </c>
      <c r="E11626">
        <v>16.21394416</v>
      </c>
      <c r="F11626">
        <v>11.619</v>
      </c>
      <c r="G11626">
        <v>23.24</v>
      </c>
      <c r="I11626">
        <v>35.65250374</v>
      </c>
      <c r="J11626">
        <v>11.619</v>
      </c>
      <c r="K11626">
        <v>23.24</v>
      </c>
      <c r="M11626">
        <v>34.380364999999998</v>
      </c>
      <c r="N11626">
        <v>11.619</v>
      </c>
      <c r="O11626">
        <v>23.24</v>
      </c>
      <c r="Q11626">
        <v>24.755447149999998</v>
      </c>
      <c r="R11626">
        <v>11.619</v>
      </c>
      <c r="S11626">
        <v>23.24</v>
      </c>
    </row>
    <row r="11627" spans="1:19" x14ac:dyDescent="0.3">
      <c r="A11627">
        <v>23.41108075</v>
      </c>
      <c r="B11627">
        <v>11.62</v>
      </c>
      <c r="C11627">
        <v>23.242000000000001</v>
      </c>
      <c r="E11627">
        <v>16.188314989999999</v>
      </c>
      <c r="F11627">
        <v>11.62</v>
      </c>
      <c r="G11627">
        <v>23.242000000000001</v>
      </c>
      <c r="I11627">
        <v>35.605905249999999</v>
      </c>
      <c r="J11627">
        <v>11.62</v>
      </c>
      <c r="K11627">
        <v>23.242000000000001</v>
      </c>
      <c r="M11627">
        <v>34.387354770000002</v>
      </c>
      <c r="N11627">
        <v>11.62</v>
      </c>
      <c r="O11627">
        <v>23.242000000000001</v>
      </c>
      <c r="Q11627">
        <v>24.7414676</v>
      </c>
      <c r="R11627">
        <v>11.62</v>
      </c>
      <c r="S11627">
        <v>23.242000000000001</v>
      </c>
    </row>
    <row r="11628" spans="1:19" x14ac:dyDescent="0.3">
      <c r="A11628">
        <v>23.427390219999999</v>
      </c>
      <c r="B11628">
        <v>11.621</v>
      </c>
      <c r="C11628">
        <v>23.244</v>
      </c>
      <c r="E11628">
        <v>16.188314989999999</v>
      </c>
      <c r="F11628">
        <v>11.621</v>
      </c>
      <c r="G11628">
        <v>23.244</v>
      </c>
      <c r="I11628">
        <v>35.58493593</v>
      </c>
      <c r="J11628">
        <v>11.621</v>
      </c>
      <c r="K11628">
        <v>23.244</v>
      </c>
      <c r="M11628">
        <v>34.387354770000002</v>
      </c>
      <c r="N11628">
        <v>11.621</v>
      </c>
      <c r="O11628">
        <v>23.244</v>
      </c>
      <c r="Q11628">
        <v>24.7414676</v>
      </c>
      <c r="R11628">
        <v>11.621</v>
      </c>
      <c r="S11628">
        <v>23.244</v>
      </c>
    </row>
    <row r="11629" spans="1:19" x14ac:dyDescent="0.3">
      <c r="A11629">
        <v>23.427390219999999</v>
      </c>
      <c r="B11629">
        <v>11.622</v>
      </c>
      <c r="C11629">
        <v>23.245999999999999</v>
      </c>
      <c r="E11629">
        <v>16.211614239999999</v>
      </c>
      <c r="F11629">
        <v>11.622</v>
      </c>
      <c r="G11629">
        <v>23.245999999999999</v>
      </c>
      <c r="I11629">
        <v>35.58493593</v>
      </c>
      <c r="J11629">
        <v>11.622</v>
      </c>
      <c r="K11629">
        <v>23.245999999999999</v>
      </c>
      <c r="M11629">
        <v>34.382694919999999</v>
      </c>
      <c r="N11629">
        <v>11.622</v>
      </c>
      <c r="O11629">
        <v>23.245999999999999</v>
      </c>
      <c r="Q11629">
        <v>24.75311722</v>
      </c>
      <c r="R11629">
        <v>11.622</v>
      </c>
      <c r="S11629">
        <v>23.245999999999999</v>
      </c>
    </row>
    <row r="11630" spans="1:19" x14ac:dyDescent="0.3">
      <c r="A11630">
        <v>23.406420900000001</v>
      </c>
      <c r="B11630">
        <v>11.622999999999999</v>
      </c>
      <c r="C11630">
        <v>23.248000000000001</v>
      </c>
      <c r="E11630">
        <v>16.197634690000001</v>
      </c>
      <c r="F11630">
        <v>11.622999999999999</v>
      </c>
      <c r="G11630">
        <v>23.248000000000001</v>
      </c>
      <c r="I11630">
        <v>35.589595780000003</v>
      </c>
      <c r="J11630">
        <v>11.622999999999999</v>
      </c>
      <c r="K11630">
        <v>23.248000000000001</v>
      </c>
      <c r="M11630">
        <v>34.401334319999997</v>
      </c>
      <c r="N11630">
        <v>11.622999999999999</v>
      </c>
      <c r="O11630">
        <v>23.248000000000001</v>
      </c>
      <c r="Q11630">
        <v>24.720498280000001</v>
      </c>
      <c r="R11630">
        <v>11.622999999999999</v>
      </c>
      <c r="S11630">
        <v>23.248000000000001</v>
      </c>
    </row>
    <row r="11631" spans="1:19" x14ac:dyDescent="0.3">
      <c r="A11631">
        <v>23.390111430000001</v>
      </c>
      <c r="B11631">
        <v>11.624000000000001</v>
      </c>
      <c r="C11631">
        <v>23.25</v>
      </c>
      <c r="E11631">
        <v>16.209284310000001</v>
      </c>
      <c r="F11631">
        <v>11.624000000000001</v>
      </c>
      <c r="G11631">
        <v>23.25</v>
      </c>
      <c r="I11631">
        <v>35.570956389999999</v>
      </c>
      <c r="J11631">
        <v>11.624000000000001</v>
      </c>
      <c r="K11631">
        <v>23.25</v>
      </c>
      <c r="M11631">
        <v>34.396674470000001</v>
      </c>
      <c r="N11631">
        <v>11.624000000000001</v>
      </c>
      <c r="O11631">
        <v>23.25</v>
      </c>
      <c r="Q11631">
        <v>24.687879339999999</v>
      </c>
      <c r="R11631">
        <v>11.624000000000001</v>
      </c>
      <c r="S11631">
        <v>23.25</v>
      </c>
    </row>
    <row r="11632" spans="1:19" x14ac:dyDescent="0.3">
      <c r="A11632">
        <v>23.394771280000001</v>
      </c>
      <c r="B11632">
        <v>11.625</v>
      </c>
      <c r="C11632">
        <v>23.251999999999999</v>
      </c>
      <c r="E11632">
        <v>16.188314989999999</v>
      </c>
      <c r="F11632">
        <v>11.625</v>
      </c>
      <c r="G11632">
        <v>23.251999999999999</v>
      </c>
      <c r="I11632">
        <v>35.570956389999999</v>
      </c>
      <c r="J11632">
        <v>11.625</v>
      </c>
      <c r="K11632">
        <v>23.251999999999999</v>
      </c>
      <c r="M11632">
        <v>34.401334319999997</v>
      </c>
      <c r="N11632">
        <v>11.625</v>
      </c>
      <c r="O11632">
        <v>23.251999999999999</v>
      </c>
      <c r="Q11632">
        <v>24.697199040000001</v>
      </c>
      <c r="R11632">
        <v>11.625</v>
      </c>
      <c r="S11632">
        <v>23.251999999999999</v>
      </c>
    </row>
    <row r="11633" spans="1:19" x14ac:dyDescent="0.3">
      <c r="A11633">
        <v>23.425060290000001</v>
      </c>
      <c r="B11633">
        <v>11.625999999999999</v>
      </c>
      <c r="C11633">
        <v>23.254000000000001</v>
      </c>
      <c r="E11633">
        <v>16.197634690000001</v>
      </c>
      <c r="F11633">
        <v>11.625999999999999</v>
      </c>
      <c r="G11633">
        <v>23.254000000000001</v>
      </c>
      <c r="I11633">
        <v>35.540667370000001</v>
      </c>
      <c r="J11633">
        <v>11.625999999999999</v>
      </c>
      <c r="K11633">
        <v>23.254000000000001</v>
      </c>
      <c r="M11633">
        <v>34.412983939999997</v>
      </c>
      <c r="N11633">
        <v>11.625999999999999</v>
      </c>
      <c r="O11633">
        <v>23.254000000000001</v>
      </c>
      <c r="Q11633">
        <v>24.715838430000002</v>
      </c>
      <c r="R11633">
        <v>11.625999999999999</v>
      </c>
      <c r="S11633">
        <v>23.254000000000001</v>
      </c>
    </row>
    <row r="11634" spans="1:19" x14ac:dyDescent="0.3">
      <c r="A11634">
        <v>23.43437999</v>
      </c>
      <c r="B11634">
        <v>11.627000000000001</v>
      </c>
      <c r="C11634">
        <v>23.256</v>
      </c>
      <c r="E11634">
        <v>16.225593780000001</v>
      </c>
      <c r="F11634">
        <v>11.627000000000001</v>
      </c>
      <c r="G11634">
        <v>23.256</v>
      </c>
      <c r="I11634">
        <v>35.510378350000003</v>
      </c>
      <c r="J11634">
        <v>11.627000000000001</v>
      </c>
      <c r="K11634">
        <v>23.256</v>
      </c>
      <c r="M11634">
        <v>34.412983939999997</v>
      </c>
      <c r="N11634">
        <v>11.627000000000001</v>
      </c>
      <c r="O11634">
        <v>23.256</v>
      </c>
      <c r="Q11634">
        <v>24.715838430000002</v>
      </c>
      <c r="R11634">
        <v>11.627000000000001</v>
      </c>
      <c r="S11634">
        <v>23.256</v>
      </c>
    </row>
    <row r="11635" spans="1:19" x14ac:dyDescent="0.3">
      <c r="A11635">
        <v>23.460009159999998</v>
      </c>
      <c r="B11635">
        <v>11.628</v>
      </c>
      <c r="C11635">
        <v>23.257999999999999</v>
      </c>
      <c r="E11635">
        <v>16.244233179999998</v>
      </c>
      <c r="F11635">
        <v>11.628</v>
      </c>
      <c r="G11635">
        <v>23.257999999999999</v>
      </c>
      <c r="I11635">
        <v>35.468439709999998</v>
      </c>
      <c r="J11635">
        <v>11.628</v>
      </c>
      <c r="K11635">
        <v>23.257999999999999</v>
      </c>
      <c r="M11635">
        <v>34.410654020000003</v>
      </c>
      <c r="N11635">
        <v>11.628</v>
      </c>
      <c r="O11635">
        <v>23.257999999999999</v>
      </c>
      <c r="Q11635">
        <v>24.699528959999999</v>
      </c>
      <c r="R11635">
        <v>11.628</v>
      </c>
      <c r="S11635">
        <v>23.257999999999999</v>
      </c>
    </row>
    <row r="11636" spans="1:19" x14ac:dyDescent="0.3">
      <c r="A11636">
        <v>23.443699689999999</v>
      </c>
      <c r="B11636">
        <v>11.629</v>
      </c>
      <c r="C11636">
        <v>23.26</v>
      </c>
      <c r="E11636">
        <v>16.23025363</v>
      </c>
      <c r="F11636">
        <v>11.629</v>
      </c>
      <c r="G11636">
        <v>23.26</v>
      </c>
      <c r="I11636">
        <v>35.454460159999996</v>
      </c>
      <c r="J11636">
        <v>11.629</v>
      </c>
      <c r="K11636">
        <v>23.26</v>
      </c>
      <c r="M11636">
        <v>34.412983939999997</v>
      </c>
      <c r="N11636">
        <v>11.629</v>
      </c>
      <c r="O11636">
        <v>23.26</v>
      </c>
      <c r="Q11636">
        <v>24.671569869999999</v>
      </c>
      <c r="R11636">
        <v>11.629</v>
      </c>
      <c r="S11636">
        <v>23.26</v>
      </c>
    </row>
    <row r="11637" spans="1:19" x14ac:dyDescent="0.3">
      <c r="A11637">
        <v>23.44602961</v>
      </c>
      <c r="B11637">
        <v>11.63</v>
      </c>
      <c r="C11637">
        <v>23.262</v>
      </c>
      <c r="E11637">
        <v>16.234913479999999</v>
      </c>
      <c r="F11637">
        <v>11.63</v>
      </c>
      <c r="G11637">
        <v>23.262</v>
      </c>
      <c r="I11637">
        <v>35.452130240000002</v>
      </c>
      <c r="J11637">
        <v>11.63</v>
      </c>
      <c r="K11637">
        <v>23.262</v>
      </c>
      <c r="M11637">
        <v>34.422303640000003</v>
      </c>
      <c r="N11637">
        <v>11.63</v>
      </c>
      <c r="O11637">
        <v>23.262</v>
      </c>
      <c r="Q11637">
        <v>24.634291080000001</v>
      </c>
      <c r="R11637">
        <v>11.63</v>
      </c>
      <c r="S11637">
        <v>23.262</v>
      </c>
    </row>
    <row r="11638" spans="1:19" x14ac:dyDescent="0.3">
      <c r="A11638">
        <v>23.469328860000001</v>
      </c>
      <c r="B11638">
        <v>11.631</v>
      </c>
      <c r="C11638">
        <v>23.263999999999999</v>
      </c>
      <c r="E11638">
        <v>16.237243400000001</v>
      </c>
      <c r="F11638">
        <v>11.631</v>
      </c>
      <c r="G11638">
        <v>23.263999999999999</v>
      </c>
      <c r="I11638">
        <v>35.440480620000002</v>
      </c>
      <c r="J11638">
        <v>11.631</v>
      </c>
      <c r="K11638">
        <v>23.263999999999999</v>
      </c>
      <c r="M11638">
        <v>34.401334319999997</v>
      </c>
      <c r="N11638">
        <v>11.631</v>
      </c>
      <c r="O11638">
        <v>23.263999999999999</v>
      </c>
      <c r="Q11638">
        <v>24.624971380000002</v>
      </c>
      <c r="R11638">
        <v>11.631</v>
      </c>
      <c r="S11638">
        <v>23.263999999999999</v>
      </c>
    </row>
    <row r="11639" spans="1:19" x14ac:dyDescent="0.3">
      <c r="A11639">
        <v>23.469328860000001</v>
      </c>
      <c r="B11639">
        <v>11.632</v>
      </c>
      <c r="C11639">
        <v>23.265999999999998</v>
      </c>
      <c r="E11639">
        <v>16.227923709999999</v>
      </c>
      <c r="F11639">
        <v>11.632</v>
      </c>
      <c r="G11639">
        <v>23.265999999999998</v>
      </c>
      <c r="I11639">
        <v>35.424171149999999</v>
      </c>
      <c r="J11639">
        <v>11.632</v>
      </c>
      <c r="K11639">
        <v>23.265999999999998</v>
      </c>
      <c r="M11639">
        <v>34.399004390000002</v>
      </c>
      <c r="N11639">
        <v>11.632</v>
      </c>
      <c r="O11639">
        <v>23.265999999999998</v>
      </c>
      <c r="Q11639">
        <v>24.613321760000002</v>
      </c>
      <c r="R11639">
        <v>11.632</v>
      </c>
      <c r="S11639">
        <v>23.265999999999998</v>
      </c>
    </row>
    <row r="11640" spans="1:19" x14ac:dyDescent="0.3">
      <c r="A11640">
        <v>23.504277720000001</v>
      </c>
      <c r="B11640">
        <v>11.632999999999999</v>
      </c>
      <c r="C11640">
        <v>23.268000000000001</v>
      </c>
      <c r="E11640">
        <v>16.181325220000002</v>
      </c>
      <c r="F11640">
        <v>11.632999999999999</v>
      </c>
      <c r="G11640">
        <v>23.268000000000001</v>
      </c>
      <c r="I11640">
        <v>35.400871899999999</v>
      </c>
      <c r="J11640">
        <v>11.632999999999999</v>
      </c>
      <c r="K11640">
        <v>23.268000000000001</v>
      </c>
      <c r="M11640">
        <v>34.412983939999997</v>
      </c>
      <c r="N11640">
        <v>11.632999999999999</v>
      </c>
      <c r="O11640">
        <v>23.268000000000001</v>
      </c>
      <c r="Q11640">
        <v>24.620311529999999</v>
      </c>
      <c r="R11640">
        <v>11.632999999999999</v>
      </c>
      <c r="S11640">
        <v>23.268000000000001</v>
      </c>
    </row>
    <row r="11641" spans="1:19" x14ac:dyDescent="0.3">
      <c r="A11641">
        <v>23.518257269999999</v>
      </c>
      <c r="B11641">
        <v>11.634</v>
      </c>
      <c r="C11641">
        <v>23.27</v>
      </c>
      <c r="E11641">
        <v>16.185985070000001</v>
      </c>
      <c r="F11641">
        <v>11.634</v>
      </c>
      <c r="G11641">
        <v>23.27</v>
      </c>
      <c r="I11641">
        <v>35.3915522</v>
      </c>
      <c r="J11641">
        <v>11.634</v>
      </c>
      <c r="K11641">
        <v>23.27</v>
      </c>
      <c r="M11641">
        <v>34.431623340000002</v>
      </c>
      <c r="N11641">
        <v>11.634</v>
      </c>
      <c r="O11641">
        <v>23.27</v>
      </c>
      <c r="Q11641">
        <v>24.608661909999999</v>
      </c>
      <c r="R11641">
        <v>11.634</v>
      </c>
      <c r="S11641">
        <v>23.27</v>
      </c>
    </row>
    <row r="11642" spans="1:19" x14ac:dyDescent="0.3">
      <c r="A11642">
        <v>23.504277720000001</v>
      </c>
      <c r="B11642">
        <v>11.635</v>
      </c>
      <c r="C11642">
        <v>23.271999999999998</v>
      </c>
      <c r="E11642">
        <v>16.195304759999999</v>
      </c>
      <c r="F11642">
        <v>11.635</v>
      </c>
      <c r="G11642">
        <v>23.271999999999998</v>
      </c>
      <c r="I11642">
        <v>35.393882130000001</v>
      </c>
      <c r="J11642">
        <v>11.635</v>
      </c>
      <c r="K11642">
        <v>23.271999999999998</v>
      </c>
      <c r="M11642">
        <v>34.447932809999998</v>
      </c>
      <c r="N11642">
        <v>11.635</v>
      </c>
      <c r="O11642">
        <v>23.271999999999998</v>
      </c>
      <c r="Q11642">
        <v>24.580702809999998</v>
      </c>
      <c r="R11642">
        <v>11.635</v>
      </c>
      <c r="S11642">
        <v>23.271999999999998</v>
      </c>
    </row>
    <row r="11643" spans="1:19" x14ac:dyDescent="0.3">
      <c r="A11643">
        <v>23.47864856</v>
      </c>
      <c r="B11643">
        <v>11.635999999999999</v>
      </c>
      <c r="C11643">
        <v>23.274000000000001</v>
      </c>
      <c r="E11643">
        <v>16.169675600000001</v>
      </c>
      <c r="F11643">
        <v>11.635999999999999</v>
      </c>
      <c r="G11643">
        <v>23.274000000000001</v>
      </c>
      <c r="I11643">
        <v>35.361263190000003</v>
      </c>
      <c r="J11643">
        <v>11.635999999999999</v>
      </c>
      <c r="K11643">
        <v>23.274000000000001</v>
      </c>
      <c r="M11643">
        <v>34.450262729999999</v>
      </c>
      <c r="N11643">
        <v>11.635999999999999</v>
      </c>
      <c r="O11643">
        <v>23.274000000000001</v>
      </c>
      <c r="Q11643">
        <v>24.569053190000002</v>
      </c>
      <c r="R11643">
        <v>11.635999999999999</v>
      </c>
      <c r="S11643">
        <v>23.274000000000001</v>
      </c>
    </row>
    <row r="11644" spans="1:19" x14ac:dyDescent="0.3">
      <c r="A11644">
        <v>23.506607649999999</v>
      </c>
      <c r="B11644">
        <v>11.637</v>
      </c>
      <c r="C11644">
        <v>23.276</v>
      </c>
      <c r="E11644">
        <v>16.169675600000001</v>
      </c>
      <c r="F11644">
        <v>11.637</v>
      </c>
      <c r="G11644">
        <v>23.276</v>
      </c>
      <c r="I11644">
        <v>35.375242729999997</v>
      </c>
      <c r="J11644">
        <v>11.637</v>
      </c>
      <c r="K11644">
        <v>23.276</v>
      </c>
      <c r="M11644">
        <v>34.424633559999997</v>
      </c>
      <c r="N11644">
        <v>11.637</v>
      </c>
      <c r="O11644">
        <v>23.276</v>
      </c>
      <c r="Q11644">
        <v>24.578372890000001</v>
      </c>
      <c r="R11644">
        <v>11.637</v>
      </c>
      <c r="S11644">
        <v>23.276</v>
      </c>
    </row>
    <row r="11645" spans="1:19" x14ac:dyDescent="0.3">
      <c r="A11645">
        <v>23.518257269999999</v>
      </c>
      <c r="B11645">
        <v>11.638</v>
      </c>
      <c r="C11645">
        <v>23.277999999999999</v>
      </c>
      <c r="E11645">
        <v>16.158025970000001</v>
      </c>
      <c r="F11645">
        <v>11.638</v>
      </c>
      <c r="G11645">
        <v>23.277999999999999</v>
      </c>
      <c r="I11645">
        <v>35.335634020000001</v>
      </c>
      <c r="J11645">
        <v>11.638</v>
      </c>
      <c r="K11645">
        <v>23.277999999999999</v>
      </c>
      <c r="M11645">
        <v>34.447932809999998</v>
      </c>
      <c r="N11645">
        <v>11.638</v>
      </c>
      <c r="O11645">
        <v>23.277999999999999</v>
      </c>
      <c r="Q11645">
        <v>24.562063420000001</v>
      </c>
      <c r="R11645">
        <v>11.638</v>
      </c>
      <c r="S11645">
        <v>23.277999999999999</v>
      </c>
    </row>
    <row r="11646" spans="1:19" x14ac:dyDescent="0.3">
      <c r="A11646">
        <v>23.536896670000001</v>
      </c>
      <c r="B11646">
        <v>11.638999999999999</v>
      </c>
      <c r="C11646">
        <v>23.28</v>
      </c>
      <c r="E11646">
        <v>16.137056650000002</v>
      </c>
      <c r="F11646">
        <v>11.638999999999999</v>
      </c>
      <c r="G11646">
        <v>23.28</v>
      </c>
      <c r="I11646">
        <v>35.319324549999997</v>
      </c>
      <c r="J11646">
        <v>11.638999999999999</v>
      </c>
      <c r="K11646">
        <v>23.28</v>
      </c>
      <c r="M11646">
        <v>34.389684699999997</v>
      </c>
      <c r="N11646">
        <v>11.638999999999999</v>
      </c>
      <c r="O11646">
        <v>23.28</v>
      </c>
      <c r="Q11646">
        <v>24.536434249999999</v>
      </c>
      <c r="R11646">
        <v>11.638999999999999</v>
      </c>
      <c r="S11646">
        <v>23.28</v>
      </c>
    </row>
    <row r="11647" spans="1:19" x14ac:dyDescent="0.3">
      <c r="A11647">
        <v>23.508937570000001</v>
      </c>
      <c r="B11647">
        <v>11.64</v>
      </c>
      <c r="C11647">
        <v>23.282</v>
      </c>
      <c r="E11647">
        <v>16.14404643</v>
      </c>
      <c r="F11647">
        <v>11.64</v>
      </c>
      <c r="G11647">
        <v>23.282</v>
      </c>
      <c r="I11647">
        <v>35.305345000000003</v>
      </c>
      <c r="J11647">
        <v>11.64</v>
      </c>
      <c r="K11647">
        <v>23.282</v>
      </c>
      <c r="M11647">
        <v>34.410654020000003</v>
      </c>
      <c r="N11647">
        <v>11.64</v>
      </c>
      <c r="O11647">
        <v>23.282</v>
      </c>
      <c r="Q11647">
        <v>24.53876417</v>
      </c>
      <c r="R11647">
        <v>11.64</v>
      </c>
      <c r="S11647">
        <v>23.282</v>
      </c>
    </row>
    <row r="11648" spans="1:19" x14ac:dyDescent="0.3">
      <c r="A11648">
        <v>23.494958029999999</v>
      </c>
      <c r="B11648">
        <v>11.641</v>
      </c>
      <c r="C11648">
        <v>23.283999999999999</v>
      </c>
      <c r="E11648">
        <v>16.130066880000001</v>
      </c>
      <c r="F11648">
        <v>11.641</v>
      </c>
      <c r="G11648">
        <v>23.283999999999999</v>
      </c>
      <c r="I11648">
        <v>35.286705599999998</v>
      </c>
      <c r="J11648">
        <v>11.641</v>
      </c>
      <c r="K11648">
        <v>23.283999999999999</v>
      </c>
      <c r="M11648">
        <v>34.403664239999998</v>
      </c>
      <c r="N11648">
        <v>11.641</v>
      </c>
      <c r="O11648">
        <v>23.283999999999999</v>
      </c>
      <c r="Q11648">
        <v>24.53876417</v>
      </c>
      <c r="R11648">
        <v>11.641</v>
      </c>
      <c r="S11648">
        <v>23.283999999999999</v>
      </c>
    </row>
    <row r="11649" spans="1:19" x14ac:dyDescent="0.3">
      <c r="A11649">
        <v>23.466998929999999</v>
      </c>
      <c r="B11649">
        <v>11.641999999999999</v>
      </c>
      <c r="C11649">
        <v>23.286000000000001</v>
      </c>
      <c r="E11649">
        <v>16.132396799999999</v>
      </c>
      <c r="F11649">
        <v>11.641999999999999</v>
      </c>
      <c r="G11649">
        <v>23.286000000000001</v>
      </c>
      <c r="I11649">
        <v>35.27738591</v>
      </c>
      <c r="J11649">
        <v>11.641999999999999</v>
      </c>
      <c r="K11649">
        <v>23.286000000000001</v>
      </c>
      <c r="M11649">
        <v>34.415313869999999</v>
      </c>
      <c r="N11649">
        <v>11.641999999999999</v>
      </c>
      <c r="O11649">
        <v>23.286000000000001</v>
      </c>
      <c r="Q11649">
        <v>24.51546493</v>
      </c>
      <c r="R11649">
        <v>11.641999999999999</v>
      </c>
      <c r="S11649">
        <v>23.286000000000001</v>
      </c>
    </row>
    <row r="11650" spans="1:19" x14ac:dyDescent="0.3">
      <c r="A11650">
        <v>23.460009159999998</v>
      </c>
      <c r="B11650">
        <v>11.643000000000001</v>
      </c>
      <c r="C11650">
        <v>23.288</v>
      </c>
      <c r="E11650">
        <v>16.125407030000002</v>
      </c>
      <c r="F11650">
        <v>11.643000000000001</v>
      </c>
      <c r="G11650">
        <v>23.288</v>
      </c>
      <c r="I11650">
        <v>35.247096890000002</v>
      </c>
      <c r="J11650">
        <v>11.643000000000001</v>
      </c>
      <c r="K11650">
        <v>23.288</v>
      </c>
      <c r="M11650">
        <v>34.39434455</v>
      </c>
      <c r="N11650">
        <v>11.643000000000001</v>
      </c>
      <c r="O11650">
        <v>23.288</v>
      </c>
      <c r="Q11650">
        <v>24.482845990000001</v>
      </c>
      <c r="R11650">
        <v>11.643000000000001</v>
      </c>
      <c r="S11650">
        <v>23.288</v>
      </c>
    </row>
    <row r="11651" spans="1:19" x14ac:dyDescent="0.3">
      <c r="A11651">
        <v>23.494958029999999</v>
      </c>
      <c r="B11651">
        <v>11.644</v>
      </c>
      <c r="C11651">
        <v>23.29</v>
      </c>
      <c r="E11651">
        <v>16.106767640000001</v>
      </c>
      <c r="F11651">
        <v>11.644</v>
      </c>
      <c r="G11651">
        <v>23.29</v>
      </c>
      <c r="I11651">
        <v>35.240107119999998</v>
      </c>
      <c r="J11651">
        <v>11.644</v>
      </c>
      <c r="K11651">
        <v>23.29</v>
      </c>
      <c r="M11651">
        <v>34.3617256</v>
      </c>
      <c r="N11651">
        <v>11.644</v>
      </c>
      <c r="O11651">
        <v>23.29</v>
      </c>
      <c r="Q11651">
        <v>24.466536519999998</v>
      </c>
      <c r="R11651">
        <v>11.644</v>
      </c>
      <c r="S11651">
        <v>23.29</v>
      </c>
    </row>
    <row r="11652" spans="1:19" x14ac:dyDescent="0.3">
      <c r="A11652">
        <v>23.5019478</v>
      </c>
      <c r="B11652">
        <v>11.645</v>
      </c>
      <c r="C11652">
        <v>23.292000000000002</v>
      </c>
      <c r="E11652">
        <v>16.130066880000001</v>
      </c>
      <c r="F11652">
        <v>11.645</v>
      </c>
      <c r="G11652">
        <v>23.292000000000002</v>
      </c>
      <c r="I11652">
        <v>35.219137799999999</v>
      </c>
      <c r="J11652">
        <v>11.645</v>
      </c>
      <c r="K11652">
        <v>23.292000000000002</v>
      </c>
      <c r="M11652">
        <v>34.329106660000001</v>
      </c>
      <c r="N11652">
        <v>11.645</v>
      </c>
      <c r="O11652">
        <v>23.292000000000002</v>
      </c>
      <c r="Q11652">
        <v>24.419938030000001</v>
      </c>
      <c r="R11652">
        <v>11.645</v>
      </c>
      <c r="S11652">
        <v>23.292000000000002</v>
      </c>
    </row>
    <row r="11653" spans="1:19" x14ac:dyDescent="0.3">
      <c r="A11653">
        <v>23.536896670000001</v>
      </c>
      <c r="B11653">
        <v>11.646000000000001</v>
      </c>
      <c r="C11653">
        <v>23.294</v>
      </c>
      <c r="E11653">
        <v>16.153366120000001</v>
      </c>
      <c r="F11653">
        <v>11.646000000000001</v>
      </c>
      <c r="G11653">
        <v>23.294</v>
      </c>
      <c r="I11653">
        <v>35.202828330000003</v>
      </c>
      <c r="J11653">
        <v>11.646000000000001</v>
      </c>
      <c r="K11653">
        <v>23.294</v>
      </c>
      <c r="M11653">
        <v>34.333766509999997</v>
      </c>
      <c r="N11653">
        <v>11.646000000000001</v>
      </c>
      <c r="O11653">
        <v>23.294</v>
      </c>
      <c r="Q11653">
        <v>24.44090735</v>
      </c>
      <c r="R11653">
        <v>11.646000000000001</v>
      </c>
      <c r="S11653">
        <v>23.294</v>
      </c>
    </row>
    <row r="11654" spans="1:19" x14ac:dyDescent="0.3">
      <c r="A11654">
        <v>23.555536060000001</v>
      </c>
      <c r="B11654">
        <v>11.647</v>
      </c>
      <c r="C11654">
        <v>23.295999999999999</v>
      </c>
      <c r="E11654">
        <v>16.137056650000002</v>
      </c>
      <c r="F11654">
        <v>11.647</v>
      </c>
      <c r="G11654">
        <v>23.295999999999999</v>
      </c>
      <c r="I11654">
        <v>35.16554953</v>
      </c>
      <c r="J11654">
        <v>11.647</v>
      </c>
      <c r="K11654">
        <v>23.295999999999999</v>
      </c>
      <c r="M11654">
        <v>34.354735830000003</v>
      </c>
      <c r="N11654">
        <v>11.647</v>
      </c>
      <c r="O11654">
        <v>23.295999999999999</v>
      </c>
      <c r="Q11654">
        <v>24.450227049999999</v>
      </c>
      <c r="R11654">
        <v>11.647</v>
      </c>
      <c r="S11654">
        <v>23.295999999999999</v>
      </c>
    </row>
    <row r="11655" spans="1:19" x14ac:dyDescent="0.3">
      <c r="A11655">
        <v>23.56485576</v>
      </c>
      <c r="B11655">
        <v>11.648</v>
      </c>
      <c r="C11655">
        <v>23.297999999999998</v>
      </c>
      <c r="E11655">
        <v>16.134726730000001</v>
      </c>
      <c r="F11655">
        <v>11.648</v>
      </c>
      <c r="G11655">
        <v>23.297999999999998</v>
      </c>
      <c r="I11655">
        <v>35.174869229999999</v>
      </c>
      <c r="J11655">
        <v>11.648</v>
      </c>
      <c r="K11655">
        <v>23.297999999999998</v>
      </c>
      <c r="M11655">
        <v>34.368715379999998</v>
      </c>
      <c r="N11655">
        <v>11.648</v>
      </c>
      <c r="O11655">
        <v>23.297999999999998</v>
      </c>
      <c r="Q11655">
        <v>24.471196370000001</v>
      </c>
      <c r="R11655">
        <v>11.648</v>
      </c>
      <c r="S11655">
        <v>23.297999999999998</v>
      </c>
    </row>
    <row r="11656" spans="1:19" x14ac:dyDescent="0.3">
      <c r="A11656">
        <v>23.56485576</v>
      </c>
      <c r="B11656">
        <v>11.648999999999999</v>
      </c>
      <c r="C11656">
        <v>23.3</v>
      </c>
      <c r="E11656">
        <v>16.09977786</v>
      </c>
      <c r="F11656">
        <v>11.648999999999999</v>
      </c>
      <c r="G11656">
        <v>23.3</v>
      </c>
      <c r="I11656">
        <v>35.193508629999997</v>
      </c>
      <c r="J11656">
        <v>11.648999999999999</v>
      </c>
      <c r="K11656">
        <v>23.3</v>
      </c>
      <c r="M11656">
        <v>34.366385450000003</v>
      </c>
      <c r="N11656">
        <v>11.648999999999999</v>
      </c>
      <c r="O11656">
        <v>23.3</v>
      </c>
      <c r="Q11656">
        <v>24.433917579999999</v>
      </c>
      <c r="R11656">
        <v>11.648999999999999</v>
      </c>
      <c r="S11656">
        <v>23.3</v>
      </c>
    </row>
    <row r="11657" spans="1:19" x14ac:dyDescent="0.3">
      <c r="A11657">
        <v>23.585825079999999</v>
      </c>
      <c r="B11657">
        <v>11.65</v>
      </c>
      <c r="C11657">
        <v>23.302</v>
      </c>
      <c r="E11657">
        <v>16.090458160000001</v>
      </c>
      <c r="F11657">
        <v>11.65</v>
      </c>
      <c r="G11657">
        <v>23.302</v>
      </c>
      <c r="I11657">
        <v>35.172539309999998</v>
      </c>
      <c r="J11657">
        <v>11.65</v>
      </c>
      <c r="K11657">
        <v>23.302</v>
      </c>
      <c r="M11657">
        <v>34.359395679999999</v>
      </c>
      <c r="N11657">
        <v>11.65</v>
      </c>
      <c r="O11657">
        <v>23.302</v>
      </c>
      <c r="Q11657">
        <v>24.46420659</v>
      </c>
      <c r="R11657">
        <v>11.65</v>
      </c>
      <c r="S11657">
        <v>23.302</v>
      </c>
    </row>
    <row r="11658" spans="1:19" x14ac:dyDescent="0.3">
      <c r="A11658">
        <v>23.567185680000001</v>
      </c>
      <c r="B11658">
        <v>11.651</v>
      </c>
      <c r="C11658">
        <v>23.303999999999998</v>
      </c>
      <c r="E11658">
        <v>16.11142748</v>
      </c>
      <c r="F11658">
        <v>11.651</v>
      </c>
      <c r="G11658">
        <v>23.303999999999998</v>
      </c>
      <c r="I11658">
        <v>35.170209380000003</v>
      </c>
      <c r="J11658">
        <v>11.651</v>
      </c>
      <c r="K11658">
        <v>23.303999999999998</v>
      </c>
      <c r="M11658">
        <v>34.3617256</v>
      </c>
      <c r="N11658">
        <v>11.651</v>
      </c>
      <c r="O11658">
        <v>23.303999999999998</v>
      </c>
      <c r="Q11658">
        <v>24.450227049999999</v>
      </c>
      <c r="R11658">
        <v>11.651</v>
      </c>
      <c r="S11658">
        <v>23.303999999999998</v>
      </c>
    </row>
    <row r="11659" spans="1:19" x14ac:dyDescent="0.3">
      <c r="A11659">
        <v>23.595144779999998</v>
      </c>
      <c r="B11659">
        <v>11.651999999999999</v>
      </c>
      <c r="C11659">
        <v>23.306000000000001</v>
      </c>
      <c r="E11659">
        <v>16.11142748</v>
      </c>
      <c r="F11659">
        <v>11.651999999999999</v>
      </c>
      <c r="G11659">
        <v>23.306000000000001</v>
      </c>
      <c r="I11659">
        <v>35.163219609999999</v>
      </c>
      <c r="J11659">
        <v>11.651999999999999</v>
      </c>
      <c r="K11659">
        <v>23.306000000000001</v>
      </c>
      <c r="M11659">
        <v>34.371045299999999</v>
      </c>
      <c r="N11659">
        <v>11.651999999999999</v>
      </c>
      <c r="O11659">
        <v>23.306000000000001</v>
      </c>
      <c r="Q11659">
        <v>24.443237270000001</v>
      </c>
      <c r="R11659">
        <v>11.651999999999999</v>
      </c>
      <c r="S11659">
        <v>23.306000000000001</v>
      </c>
    </row>
    <row r="11660" spans="1:19" x14ac:dyDescent="0.3">
      <c r="A11660">
        <v>23.59281485</v>
      </c>
      <c r="B11660">
        <v>11.653</v>
      </c>
      <c r="C11660">
        <v>23.308</v>
      </c>
      <c r="E11660">
        <v>16.116087329999999</v>
      </c>
      <c r="F11660">
        <v>11.653</v>
      </c>
      <c r="G11660">
        <v>23.308</v>
      </c>
      <c r="I11660">
        <v>35.14225029</v>
      </c>
      <c r="J11660">
        <v>11.653</v>
      </c>
      <c r="K11660">
        <v>23.308</v>
      </c>
      <c r="M11660">
        <v>34.382694919999999</v>
      </c>
      <c r="N11660">
        <v>11.653</v>
      </c>
      <c r="O11660">
        <v>23.308</v>
      </c>
      <c r="Q11660">
        <v>24.398968709999998</v>
      </c>
      <c r="R11660">
        <v>11.653</v>
      </c>
      <c r="S11660">
        <v>23.308</v>
      </c>
    </row>
    <row r="11661" spans="1:19" x14ac:dyDescent="0.3">
      <c r="A11661">
        <v>23.63242357</v>
      </c>
      <c r="B11661">
        <v>11.654</v>
      </c>
      <c r="C11661">
        <v>23.31</v>
      </c>
      <c r="E11661">
        <v>16.125407030000002</v>
      </c>
      <c r="F11661">
        <v>11.654</v>
      </c>
      <c r="G11661">
        <v>23.31</v>
      </c>
      <c r="I11661">
        <v>35.088662030000002</v>
      </c>
      <c r="J11661">
        <v>11.654</v>
      </c>
      <c r="K11661">
        <v>23.31</v>
      </c>
      <c r="M11661">
        <v>34.39434455</v>
      </c>
      <c r="N11661">
        <v>11.654</v>
      </c>
      <c r="O11661">
        <v>23.31</v>
      </c>
      <c r="Q11661">
        <v>24.377999389999999</v>
      </c>
      <c r="R11661">
        <v>11.654</v>
      </c>
      <c r="S11661">
        <v>23.31</v>
      </c>
    </row>
    <row r="11662" spans="1:19" x14ac:dyDescent="0.3">
      <c r="A11662">
        <v>23.65572281</v>
      </c>
      <c r="B11662">
        <v>11.654999999999999</v>
      </c>
      <c r="C11662">
        <v>23.312000000000001</v>
      </c>
      <c r="E11662">
        <v>16.146376350000001</v>
      </c>
      <c r="F11662">
        <v>11.654999999999999</v>
      </c>
      <c r="G11662">
        <v>23.312000000000001</v>
      </c>
      <c r="I11662">
        <v>35.049053309999998</v>
      </c>
      <c r="J11662">
        <v>11.654999999999999</v>
      </c>
      <c r="K11662">
        <v>23.312000000000001</v>
      </c>
      <c r="M11662">
        <v>34.412983939999997</v>
      </c>
      <c r="N11662">
        <v>11.654999999999999</v>
      </c>
      <c r="O11662">
        <v>23.312000000000001</v>
      </c>
      <c r="Q11662">
        <v>24.36168992</v>
      </c>
      <c r="R11662">
        <v>11.654999999999999</v>
      </c>
      <c r="S11662">
        <v>23.312000000000001</v>
      </c>
    </row>
    <row r="11663" spans="1:19" x14ac:dyDescent="0.3">
      <c r="A11663">
        <v>23.651062960000001</v>
      </c>
      <c r="B11663">
        <v>11.656000000000001</v>
      </c>
      <c r="C11663">
        <v>23.314</v>
      </c>
      <c r="E11663">
        <v>16.158025970000001</v>
      </c>
      <c r="F11663">
        <v>11.656000000000001</v>
      </c>
      <c r="G11663">
        <v>23.314</v>
      </c>
      <c r="I11663">
        <v>34.98381543</v>
      </c>
      <c r="J11663">
        <v>11.656000000000001</v>
      </c>
      <c r="K11663">
        <v>23.314</v>
      </c>
      <c r="M11663">
        <v>34.408324090000001</v>
      </c>
      <c r="N11663">
        <v>11.656000000000001</v>
      </c>
      <c r="O11663">
        <v>23.314</v>
      </c>
      <c r="Q11663">
        <v>24.336060750000001</v>
      </c>
      <c r="R11663">
        <v>11.656000000000001</v>
      </c>
      <c r="S11663">
        <v>23.314</v>
      </c>
    </row>
    <row r="11664" spans="1:19" x14ac:dyDescent="0.3">
      <c r="A11664">
        <v>23.66038266</v>
      </c>
      <c r="B11664">
        <v>11.657</v>
      </c>
      <c r="C11664">
        <v>23.315999999999999</v>
      </c>
      <c r="E11664">
        <v>16.160355899999999</v>
      </c>
      <c r="F11664">
        <v>11.657</v>
      </c>
      <c r="G11664">
        <v>23.315999999999999</v>
      </c>
      <c r="I11664">
        <v>34.979155579999997</v>
      </c>
      <c r="J11664">
        <v>11.657</v>
      </c>
      <c r="K11664">
        <v>23.315999999999999</v>
      </c>
      <c r="M11664">
        <v>34.403664239999998</v>
      </c>
      <c r="N11664">
        <v>11.657</v>
      </c>
      <c r="O11664">
        <v>23.315999999999999</v>
      </c>
      <c r="Q11664">
        <v>24.329070980000001</v>
      </c>
      <c r="R11664">
        <v>11.657</v>
      </c>
      <c r="S11664">
        <v>23.315999999999999</v>
      </c>
    </row>
    <row r="11665" spans="1:19" x14ac:dyDescent="0.3">
      <c r="A11665">
        <v>23.667372440000001</v>
      </c>
      <c r="B11665">
        <v>11.657999999999999</v>
      </c>
      <c r="C11665">
        <v>23.318000000000001</v>
      </c>
      <c r="E11665">
        <v>16.165015749999998</v>
      </c>
      <c r="F11665">
        <v>11.657999999999999</v>
      </c>
      <c r="G11665">
        <v>23.318000000000001</v>
      </c>
      <c r="I11665">
        <v>34.944206710000003</v>
      </c>
      <c r="J11665">
        <v>11.657999999999999</v>
      </c>
      <c r="K11665">
        <v>23.318000000000001</v>
      </c>
      <c r="M11665">
        <v>34.380364999999998</v>
      </c>
      <c r="N11665">
        <v>11.657999999999999</v>
      </c>
      <c r="O11665">
        <v>23.318000000000001</v>
      </c>
      <c r="Q11665">
        <v>24.268492940000002</v>
      </c>
      <c r="R11665">
        <v>11.657999999999999</v>
      </c>
      <c r="S11665">
        <v>23.318000000000001</v>
      </c>
    </row>
    <row r="11666" spans="1:19" x14ac:dyDescent="0.3">
      <c r="A11666">
        <v>23.674362210000002</v>
      </c>
      <c r="B11666">
        <v>11.659000000000001</v>
      </c>
      <c r="C11666">
        <v>23.32</v>
      </c>
      <c r="E11666">
        <v>16.14404643</v>
      </c>
      <c r="F11666">
        <v>11.659000000000001</v>
      </c>
      <c r="G11666">
        <v>23.32</v>
      </c>
      <c r="I11666">
        <v>34.979155579999997</v>
      </c>
      <c r="J11666">
        <v>11.659000000000001</v>
      </c>
      <c r="K11666">
        <v>23.32</v>
      </c>
      <c r="M11666">
        <v>34.392014619999998</v>
      </c>
      <c r="N11666">
        <v>11.659000000000001</v>
      </c>
      <c r="O11666">
        <v>23.32</v>
      </c>
      <c r="Q11666">
        <v>24.23820392</v>
      </c>
      <c r="R11666">
        <v>11.659000000000001</v>
      </c>
      <c r="S11666">
        <v>23.32</v>
      </c>
    </row>
    <row r="11667" spans="1:19" x14ac:dyDescent="0.3">
      <c r="A11667">
        <v>23.676692129999999</v>
      </c>
      <c r="B11667">
        <v>11.66</v>
      </c>
      <c r="C11667">
        <v>23.321999999999999</v>
      </c>
      <c r="E11667">
        <v>16.169675600000001</v>
      </c>
      <c r="F11667">
        <v>11.66</v>
      </c>
      <c r="G11667">
        <v>23.321999999999999</v>
      </c>
      <c r="I11667">
        <v>34.955856330000003</v>
      </c>
      <c r="J11667">
        <v>11.66</v>
      </c>
      <c r="K11667">
        <v>23.321999999999999</v>
      </c>
      <c r="M11667">
        <v>34.399004390000002</v>
      </c>
      <c r="N11667">
        <v>11.66</v>
      </c>
      <c r="O11667">
        <v>23.321999999999999</v>
      </c>
      <c r="Q11667">
        <v>24.23121415</v>
      </c>
      <c r="R11667">
        <v>11.66</v>
      </c>
      <c r="S11667">
        <v>23.321999999999999</v>
      </c>
    </row>
    <row r="11668" spans="1:19" x14ac:dyDescent="0.3">
      <c r="A11668">
        <v>23.690671680000001</v>
      </c>
      <c r="B11668">
        <v>11.661</v>
      </c>
      <c r="C11668">
        <v>23.324000000000002</v>
      </c>
      <c r="E11668">
        <v>16.17433544</v>
      </c>
      <c r="F11668">
        <v>11.661</v>
      </c>
      <c r="G11668">
        <v>23.324000000000002</v>
      </c>
      <c r="I11668">
        <v>34.941876790000002</v>
      </c>
      <c r="J11668">
        <v>11.661</v>
      </c>
      <c r="K11668">
        <v>23.324000000000002</v>
      </c>
      <c r="M11668">
        <v>34.408324090000001</v>
      </c>
      <c r="N11668">
        <v>11.661</v>
      </c>
      <c r="O11668">
        <v>23.324000000000002</v>
      </c>
      <c r="Q11668">
        <v>24.224224379999999</v>
      </c>
      <c r="R11668">
        <v>11.661</v>
      </c>
      <c r="S11668">
        <v>23.324000000000002</v>
      </c>
    </row>
    <row r="11669" spans="1:19" x14ac:dyDescent="0.3">
      <c r="A11669">
        <v>23.70465123</v>
      </c>
      <c r="B11669">
        <v>11.662000000000001</v>
      </c>
      <c r="C11669">
        <v>23.326000000000001</v>
      </c>
      <c r="E11669">
        <v>16.169675600000001</v>
      </c>
      <c r="F11669">
        <v>11.662000000000001</v>
      </c>
      <c r="G11669">
        <v>23.326000000000001</v>
      </c>
      <c r="I11669">
        <v>34.844019959999997</v>
      </c>
      <c r="J11669">
        <v>11.662000000000001</v>
      </c>
      <c r="K11669">
        <v>23.326000000000001</v>
      </c>
      <c r="M11669">
        <v>34.461912349999999</v>
      </c>
      <c r="N11669">
        <v>11.662000000000001</v>
      </c>
      <c r="O11669">
        <v>23.326000000000001</v>
      </c>
      <c r="Q11669">
        <v>24.205584980000001</v>
      </c>
      <c r="R11669">
        <v>11.662000000000001</v>
      </c>
      <c r="S11669">
        <v>23.326000000000001</v>
      </c>
    </row>
    <row r="11670" spans="1:19" x14ac:dyDescent="0.3">
      <c r="A11670">
        <v>23.709311079999999</v>
      </c>
      <c r="B11670">
        <v>11.663</v>
      </c>
      <c r="C11670">
        <v>23.327999999999999</v>
      </c>
      <c r="E11670">
        <v>16.17433544</v>
      </c>
      <c r="F11670">
        <v>11.663</v>
      </c>
      <c r="G11670">
        <v>23.327999999999999</v>
      </c>
      <c r="I11670">
        <v>34.806741170000002</v>
      </c>
      <c r="J11670">
        <v>11.663</v>
      </c>
      <c r="K11670">
        <v>23.327999999999999</v>
      </c>
      <c r="M11670">
        <v>34.459582429999998</v>
      </c>
      <c r="N11670">
        <v>11.663</v>
      </c>
      <c r="O11670">
        <v>23.327999999999999</v>
      </c>
      <c r="Q11670">
        <v>24.200925130000002</v>
      </c>
      <c r="R11670">
        <v>11.663</v>
      </c>
      <c r="S11670">
        <v>23.327999999999999</v>
      </c>
    </row>
    <row r="11671" spans="1:19" x14ac:dyDescent="0.3">
      <c r="A11671">
        <v>23.720960699999999</v>
      </c>
      <c r="B11671">
        <v>11.664</v>
      </c>
      <c r="C11671">
        <v>23.33</v>
      </c>
      <c r="E11671">
        <v>16.160355899999999</v>
      </c>
      <c r="F11671">
        <v>11.664</v>
      </c>
      <c r="G11671">
        <v>23.33</v>
      </c>
      <c r="I11671">
        <v>34.788101779999998</v>
      </c>
      <c r="J11671">
        <v>11.664</v>
      </c>
      <c r="K11671">
        <v>23.33</v>
      </c>
      <c r="M11671">
        <v>34.44094303</v>
      </c>
      <c r="N11671">
        <v>11.664</v>
      </c>
      <c r="O11671">
        <v>23.33</v>
      </c>
      <c r="Q11671">
        <v>24.224224379999999</v>
      </c>
      <c r="R11671">
        <v>11.664</v>
      </c>
      <c r="S11671">
        <v>23.33</v>
      </c>
    </row>
    <row r="11672" spans="1:19" x14ac:dyDescent="0.3">
      <c r="A11672">
        <v>23.71630085</v>
      </c>
      <c r="B11672">
        <v>11.664999999999999</v>
      </c>
      <c r="C11672">
        <v>23.332000000000001</v>
      </c>
      <c r="E11672">
        <v>16.169675600000001</v>
      </c>
      <c r="F11672">
        <v>11.664999999999999</v>
      </c>
      <c r="G11672">
        <v>23.332000000000001</v>
      </c>
      <c r="I11672">
        <v>34.788101779999998</v>
      </c>
      <c r="J11672">
        <v>11.664999999999999</v>
      </c>
      <c r="K11672">
        <v>23.332000000000001</v>
      </c>
      <c r="M11672">
        <v>34.443272960000002</v>
      </c>
      <c r="N11672">
        <v>11.664999999999999</v>
      </c>
      <c r="O11672">
        <v>23.332000000000001</v>
      </c>
      <c r="Q11672">
        <v>24.191605429999999</v>
      </c>
      <c r="R11672">
        <v>11.664999999999999</v>
      </c>
      <c r="S11672">
        <v>23.332000000000001</v>
      </c>
    </row>
    <row r="11673" spans="1:19" x14ac:dyDescent="0.3">
      <c r="A11673">
        <v>23.73960009</v>
      </c>
      <c r="B11673">
        <v>11.666</v>
      </c>
      <c r="C11673">
        <v>23.334</v>
      </c>
      <c r="E11673">
        <v>16.183655139999999</v>
      </c>
      <c r="F11673">
        <v>11.666</v>
      </c>
      <c r="G11673">
        <v>23.334</v>
      </c>
      <c r="I11673">
        <v>34.788101779999998</v>
      </c>
      <c r="J11673">
        <v>11.666</v>
      </c>
      <c r="K11673">
        <v>23.334</v>
      </c>
      <c r="M11673">
        <v>34.436283189999997</v>
      </c>
      <c r="N11673">
        <v>11.666</v>
      </c>
      <c r="O11673">
        <v>23.334</v>
      </c>
      <c r="Q11673">
        <v>24.191605429999999</v>
      </c>
      <c r="R11673">
        <v>11.666</v>
      </c>
      <c r="S11673">
        <v>23.334</v>
      </c>
    </row>
    <row r="11674" spans="1:19" x14ac:dyDescent="0.3">
      <c r="A11674">
        <v>23.746589870000001</v>
      </c>
      <c r="B11674">
        <v>11.667</v>
      </c>
      <c r="C11674">
        <v>23.335999999999999</v>
      </c>
      <c r="E11674">
        <v>16.181325220000002</v>
      </c>
      <c r="F11674">
        <v>11.667</v>
      </c>
      <c r="G11674">
        <v>23.335999999999999</v>
      </c>
      <c r="I11674">
        <v>34.736843440000001</v>
      </c>
      <c r="J11674">
        <v>11.667</v>
      </c>
      <c r="K11674">
        <v>23.335999999999999</v>
      </c>
      <c r="M11674">
        <v>34.447932809999998</v>
      </c>
      <c r="N11674">
        <v>11.667</v>
      </c>
      <c r="O11674">
        <v>23.335999999999999</v>
      </c>
      <c r="Q11674">
        <v>24.168306189999999</v>
      </c>
      <c r="R11674">
        <v>11.667</v>
      </c>
      <c r="S11674">
        <v>23.335999999999999</v>
      </c>
    </row>
    <row r="11675" spans="1:19" x14ac:dyDescent="0.3">
      <c r="A11675">
        <v>23.755909559999999</v>
      </c>
      <c r="B11675">
        <v>11.667999999999999</v>
      </c>
      <c r="C11675">
        <v>23.338000000000001</v>
      </c>
      <c r="E11675">
        <v>16.19064492</v>
      </c>
      <c r="F11675">
        <v>11.667999999999999</v>
      </c>
      <c r="G11675">
        <v>23.338000000000001</v>
      </c>
      <c r="I11675">
        <v>34.727523740000002</v>
      </c>
      <c r="J11675">
        <v>11.667999999999999</v>
      </c>
      <c r="K11675">
        <v>23.338000000000001</v>
      </c>
      <c r="M11675">
        <v>34.447932809999998</v>
      </c>
      <c r="N11675">
        <v>11.667999999999999</v>
      </c>
      <c r="O11675">
        <v>23.338000000000001</v>
      </c>
      <c r="Q11675">
        <v>24.17063611</v>
      </c>
      <c r="R11675">
        <v>11.667999999999999</v>
      </c>
      <c r="S11675">
        <v>23.338000000000001</v>
      </c>
    </row>
    <row r="11676" spans="1:19" x14ac:dyDescent="0.3">
      <c r="A11676">
        <v>23.774548960000001</v>
      </c>
      <c r="B11676">
        <v>11.669</v>
      </c>
      <c r="C11676">
        <v>23.34</v>
      </c>
      <c r="E11676">
        <v>16.181325220000002</v>
      </c>
      <c r="F11676">
        <v>11.669</v>
      </c>
      <c r="G11676">
        <v>23.34</v>
      </c>
      <c r="I11676">
        <v>34.685585099999997</v>
      </c>
      <c r="J11676">
        <v>11.669</v>
      </c>
      <c r="K11676">
        <v>23.34</v>
      </c>
      <c r="M11676">
        <v>34.42929341</v>
      </c>
      <c r="N11676">
        <v>11.669</v>
      </c>
      <c r="O11676">
        <v>23.34</v>
      </c>
      <c r="Q11676">
        <v>24.138017170000001</v>
      </c>
      <c r="R11676">
        <v>11.669</v>
      </c>
      <c r="S11676">
        <v>23.34</v>
      </c>
    </row>
    <row r="11677" spans="1:19" x14ac:dyDescent="0.3">
      <c r="A11677">
        <v>23.776878880000002</v>
      </c>
      <c r="B11677">
        <v>11.67</v>
      </c>
      <c r="C11677">
        <v>23.341999999999999</v>
      </c>
      <c r="E11677">
        <v>16.16268582</v>
      </c>
      <c r="F11677">
        <v>11.67</v>
      </c>
      <c r="G11677">
        <v>23.341999999999999</v>
      </c>
      <c r="I11677">
        <v>34.69024495</v>
      </c>
      <c r="J11677">
        <v>11.67</v>
      </c>
      <c r="K11677">
        <v>23.341999999999999</v>
      </c>
      <c r="M11677">
        <v>34.412983939999997</v>
      </c>
      <c r="N11677">
        <v>11.67</v>
      </c>
      <c r="O11677">
        <v>23.341999999999999</v>
      </c>
      <c r="Q11677">
        <v>24.117047849999999</v>
      </c>
      <c r="R11677">
        <v>11.67</v>
      </c>
      <c r="S11677">
        <v>23.341999999999999</v>
      </c>
    </row>
    <row r="11678" spans="1:19" x14ac:dyDescent="0.3">
      <c r="A11678">
        <v>23.76755919</v>
      </c>
      <c r="B11678">
        <v>11.670999999999999</v>
      </c>
      <c r="C11678">
        <v>23.344000000000001</v>
      </c>
      <c r="E11678">
        <v>16.130066880000001</v>
      </c>
      <c r="F11678">
        <v>11.670999999999999</v>
      </c>
      <c r="G11678">
        <v>23.344000000000001</v>
      </c>
      <c r="I11678">
        <v>34.687915019999998</v>
      </c>
      <c r="J11678">
        <v>11.670999999999999</v>
      </c>
      <c r="K11678">
        <v>23.344000000000001</v>
      </c>
      <c r="M11678">
        <v>34.415313869999999</v>
      </c>
      <c r="N11678">
        <v>11.670999999999999</v>
      </c>
      <c r="O11678">
        <v>23.344000000000001</v>
      </c>
      <c r="Q11678">
        <v>24.10772815</v>
      </c>
      <c r="R11678">
        <v>11.670999999999999</v>
      </c>
      <c r="S11678">
        <v>23.344000000000001</v>
      </c>
    </row>
    <row r="11679" spans="1:19" x14ac:dyDescent="0.3">
      <c r="A11679">
        <v>23.800178129999999</v>
      </c>
      <c r="B11679">
        <v>11.672000000000001</v>
      </c>
      <c r="C11679">
        <v>23.346</v>
      </c>
      <c r="E11679">
        <v>16.123077110000001</v>
      </c>
      <c r="F11679">
        <v>11.672000000000001</v>
      </c>
      <c r="G11679">
        <v>23.346</v>
      </c>
      <c r="I11679">
        <v>34.648306310000002</v>
      </c>
      <c r="J11679">
        <v>11.672000000000001</v>
      </c>
      <c r="K11679">
        <v>23.346</v>
      </c>
      <c r="M11679">
        <v>34.41764379</v>
      </c>
      <c r="N11679">
        <v>11.672000000000001</v>
      </c>
      <c r="O11679">
        <v>23.346</v>
      </c>
      <c r="Q11679">
        <v>24.10772815</v>
      </c>
      <c r="R11679">
        <v>11.672000000000001</v>
      </c>
      <c r="S11679">
        <v>23.346</v>
      </c>
    </row>
    <row r="11680" spans="1:19" x14ac:dyDescent="0.3">
      <c r="A11680">
        <v>23.811827749999999</v>
      </c>
      <c r="B11680">
        <v>11.673</v>
      </c>
      <c r="C11680">
        <v>23.347999999999999</v>
      </c>
      <c r="E11680">
        <v>16.113757410000002</v>
      </c>
      <c r="F11680">
        <v>11.673</v>
      </c>
      <c r="G11680">
        <v>23.347999999999999</v>
      </c>
      <c r="I11680">
        <v>34.615687370000003</v>
      </c>
      <c r="J11680">
        <v>11.673</v>
      </c>
      <c r="K11680">
        <v>23.347999999999999</v>
      </c>
      <c r="M11680">
        <v>34.443272960000002</v>
      </c>
      <c r="N11680">
        <v>11.673</v>
      </c>
      <c r="O11680">
        <v>23.347999999999999</v>
      </c>
      <c r="Q11680">
        <v>24.100738379999999</v>
      </c>
      <c r="R11680">
        <v>11.673</v>
      </c>
      <c r="S11680">
        <v>23.347999999999999</v>
      </c>
    </row>
    <row r="11681" spans="1:19" x14ac:dyDescent="0.3">
      <c r="A11681">
        <v>23.81881752</v>
      </c>
      <c r="B11681">
        <v>11.673999999999999</v>
      </c>
      <c r="C11681">
        <v>23.35</v>
      </c>
      <c r="E11681">
        <v>16.148706279999999</v>
      </c>
      <c r="F11681">
        <v>11.673999999999999</v>
      </c>
      <c r="G11681">
        <v>23.35</v>
      </c>
      <c r="I11681">
        <v>34.569088880000002</v>
      </c>
      <c r="J11681">
        <v>11.673999999999999</v>
      </c>
      <c r="K11681">
        <v>23.35</v>
      </c>
      <c r="M11681">
        <v>34.450262729999999</v>
      </c>
      <c r="N11681">
        <v>11.673999999999999</v>
      </c>
      <c r="O11681">
        <v>23.35</v>
      </c>
      <c r="Q11681">
        <v>24.15898649</v>
      </c>
      <c r="R11681">
        <v>11.673999999999999</v>
      </c>
      <c r="S11681">
        <v>23.35</v>
      </c>
    </row>
    <row r="11682" spans="1:19" x14ac:dyDescent="0.3">
      <c r="A11682">
        <v>23.811827749999999</v>
      </c>
      <c r="B11682">
        <v>11.675000000000001</v>
      </c>
      <c r="C11682">
        <v>23.352</v>
      </c>
      <c r="E11682">
        <v>16.16268582</v>
      </c>
      <c r="F11682">
        <v>11.675000000000001</v>
      </c>
      <c r="G11682">
        <v>23.352</v>
      </c>
      <c r="I11682">
        <v>34.527150239999997</v>
      </c>
      <c r="J11682">
        <v>11.675000000000001</v>
      </c>
      <c r="K11682">
        <v>23.352</v>
      </c>
      <c r="M11682">
        <v>34.482881669999998</v>
      </c>
      <c r="N11682">
        <v>11.675000000000001</v>
      </c>
      <c r="O11682">
        <v>23.352</v>
      </c>
      <c r="Q11682">
        <v>24.172966039999999</v>
      </c>
      <c r="R11682">
        <v>11.675000000000001</v>
      </c>
      <c r="S11682">
        <v>23.352</v>
      </c>
    </row>
    <row r="11683" spans="1:19" x14ac:dyDescent="0.3">
      <c r="A11683">
        <v>23.800178129999999</v>
      </c>
      <c r="B11683">
        <v>11.676</v>
      </c>
      <c r="C11683">
        <v>23.353999999999999</v>
      </c>
      <c r="E11683">
        <v>16.146376350000001</v>
      </c>
      <c r="F11683">
        <v>11.676</v>
      </c>
      <c r="G11683">
        <v>23.353999999999999</v>
      </c>
      <c r="I11683">
        <v>34.53181009</v>
      </c>
      <c r="J11683">
        <v>11.676</v>
      </c>
      <c r="K11683">
        <v>23.353999999999999</v>
      </c>
      <c r="M11683">
        <v>34.492201369999997</v>
      </c>
      <c r="N11683">
        <v>11.676</v>
      </c>
      <c r="O11683">
        <v>23.353999999999999</v>
      </c>
      <c r="Q11683">
        <v>24.198595210000001</v>
      </c>
      <c r="R11683">
        <v>11.676</v>
      </c>
      <c r="S11683">
        <v>23.353999999999999</v>
      </c>
    </row>
    <row r="11684" spans="1:19" x14ac:dyDescent="0.3">
      <c r="A11684">
        <v>23.816487599999999</v>
      </c>
      <c r="B11684">
        <v>11.677</v>
      </c>
      <c r="C11684">
        <v>23.356000000000002</v>
      </c>
      <c r="E11684">
        <v>16.153366120000001</v>
      </c>
      <c r="F11684">
        <v>11.677</v>
      </c>
      <c r="G11684">
        <v>23.356000000000002</v>
      </c>
      <c r="I11684">
        <v>34.524820310000003</v>
      </c>
      <c r="J11684">
        <v>11.677</v>
      </c>
      <c r="K11684">
        <v>23.356000000000002</v>
      </c>
      <c r="M11684">
        <v>34.478221830000003</v>
      </c>
      <c r="N11684">
        <v>11.677</v>
      </c>
      <c r="O11684">
        <v>23.356000000000002</v>
      </c>
      <c r="Q11684">
        <v>24.193935360000001</v>
      </c>
      <c r="R11684">
        <v>11.677</v>
      </c>
      <c r="S11684">
        <v>23.356000000000002</v>
      </c>
    </row>
    <row r="11685" spans="1:19" x14ac:dyDescent="0.3">
      <c r="A11685">
        <v>23.80250805</v>
      </c>
      <c r="B11685">
        <v>11.678000000000001</v>
      </c>
      <c r="C11685">
        <v>23.358000000000001</v>
      </c>
      <c r="E11685">
        <v>16.14404643</v>
      </c>
      <c r="F11685">
        <v>11.678000000000001</v>
      </c>
      <c r="G11685">
        <v>23.358000000000001</v>
      </c>
      <c r="I11685">
        <v>34.527150239999997</v>
      </c>
      <c r="J11685">
        <v>11.678000000000001</v>
      </c>
      <c r="K11685">
        <v>23.358000000000001</v>
      </c>
      <c r="M11685">
        <v>34.457252510000004</v>
      </c>
      <c r="N11685">
        <v>11.678000000000001</v>
      </c>
      <c r="O11685">
        <v>23.358000000000001</v>
      </c>
      <c r="Q11685">
        <v>24.182285740000001</v>
      </c>
      <c r="R11685">
        <v>11.678000000000001</v>
      </c>
      <c r="S11685">
        <v>23.358000000000001</v>
      </c>
    </row>
    <row r="11686" spans="1:19" x14ac:dyDescent="0.3">
      <c r="A11686">
        <v>23.823477369999999</v>
      </c>
      <c r="B11686">
        <v>11.679</v>
      </c>
      <c r="C11686">
        <v>23.36</v>
      </c>
      <c r="E11686">
        <v>16.16734567</v>
      </c>
      <c r="F11686">
        <v>11.679</v>
      </c>
      <c r="G11686">
        <v>23.36</v>
      </c>
      <c r="I11686">
        <v>34.501521070000003</v>
      </c>
      <c r="J11686">
        <v>11.679</v>
      </c>
      <c r="K11686">
        <v>23.36</v>
      </c>
      <c r="M11686">
        <v>34.480551749999997</v>
      </c>
      <c r="N11686">
        <v>11.679</v>
      </c>
      <c r="O11686">
        <v>23.36</v>
      </c>
      <c r="Q11686">
        <v>24.168306189999999</v>
      </c>
      <c r="R11686">
        <v>11.679</v>
      </c>
      <c r="S11686">
        <v>23.36</v>
      </c>
    </row>
    <row r="11687" spans="1:19" x14ac:dyDescent="0.3">
      <c r="A11687">
        <v>23.788528509999999</v>
      </c>
      <c r="B11687">
        <v>11.68</v>
      </c>
      <c r="C11687">
        <v>23.361999999999998</v>
      </c>
      <c r="E11687">
        <v>16.192974840000002</v>
      </c>
      <c r="F11687">
        <v>11.68</v>
      </c>
      <c r="G11687">
        <v>23.361999999999998</v>
      </c>
      <c r="I11687">
        <v>34.492201369999997</v>
      </c>
      <c r="J11687">
        <v>11.68</v>
      </c>
      <c r="K11687">
        <v>23.361999999999998</v>
      </c>
      <c r="M11687">
        <v>34.464242280000001</v>
      </c>
      <c r="N11687">
        <v>11.68</v>
      </c>
      <c r="O11687">
        <v>23.361999999999998</v>
      </c>
      <c r="Q11687">
        <v>24.217234600000001</v>
      </c>
      <c r="R11687">
        <v>11.68</v>
      </c>
      <c r="S11687">
        <v>23.361999999999998</v>
      </c>
    </row>
    <row r="11688" spans="1:19" x14ac:dyDescent="0.3">
      <c r="A11688">
        <v>23.79551828</v>
      </c>
      <c r="B11688">
        <v>11.680999999999999</v>
      </c>
      <c r="C11688">
        <v>23.364000000000001</v>
      </c>
      <c r="E11688">
        <v>16.185985070000001</v>
      </c>
      <c r="F11688">
        <v>11.680999999999999</v>
      </c>
      <c r="G11688">
        <v>23.364000000000001</v>
      </c>
      <c r="I11688">
        <v>34.454922580000002</v>
      </c>
      <c r="J11688">
        <v>11.680999999999999</v>
      </c>
      <c r="K11688">
        <v>23.364000000000001</v>
      </c>
      <c r="M11688">
        <v>34.466572200000002</v>
      </c>
      <c r="N11688">
        <v>11.680999999999999</v>
      </c>
      <c r="O11688">
        <v>23.364000000000001</v>
      </c>
      <c r="Q11688">
        <v>24.217234600000001</v>
      </c>
      <c r="R11688">
        <v>11.680999999999999</v>
      </c>
      <c r="S11688">
        <v>23.364000000000001</v>
      </c>
    </row>
    <row r="11689" spans="1:19" x14ac:dyDescent="0.3">
      <c r="A11689">
        <v>23.816487599999999</v>
      </c>
      <c r="B11689">
        <v>11.682</v>
      </c>
      <c r="C11689">
        <v>23.366</v>
      </c>
      <c r="E11689">
        <v>16.19064492</v>
      </c>
      <c r="F11689">
        <v>11.682</v>
      </c>
      <c r="G11689">
        <v>23.366</v>
      </c>
      <c r="I11689">
        <v>34.44094303</v>
      </c>
      <c r="J11689">
        <v>11.682</v>
      </c>
      <c r="K11689">
        <v>23.366</v>
      </c>
      <c r="M11689">
        <v>34.438613109999999</v>
      </c>
      <c r="N11689">
        <v>11.682</v>
      </c>
      <c r="O11689">
        <v>23.366</v>
      </c>
      <c r="Q11689">
        <v>24.207914899999999</v>
      </c>
      <c r="R11689">
        <v>11.682</v>
      </c>
      <c r="S11689">
        <v>23.366</v>
      </c>
    </row>
    <row r="11690" spans="1:19" x14ac:dyDescent="0.3">
      <c r="A11690">
        <v>23.788528509999999</v>
      </c>
      <c r="B11690">
        <v>11.683</v>
      </c>
      <c r="C11690">
        <v>23.367999999999999</v>
      </c>
      <c r="E11690">
        <v>16.160355899999999</v>
      </c>
      <c r="F11690">
        <v>11.683</v>
      </c>
      <c r="G11690">
        <v>23.367999999999999</v>
      </c>
      <c r="I11690">
        <v>34.452592660000001</v>
      </c>
      <c r="J11690">
        <v>11.683</v>
      </c>
      <c r="K11690">
        <v>23.367999999999999</v>
      </c>
      <c r="M11690">
        <v>34.466572200000002</v>
      </c>
      <c r="N11690">
        <v>11.683</v>
      </c>
      <c r="O11690">
        <v>23.367999999999999</v>
      </c>
      <c r="Q11690">
        <v>24.228884220000001</v>
      </c>
      <c r="R11690">
        <v>11.683</v>
      </c>
      <c r="S11690">
        <v>23.367999999999999</v>
      </c>
    </row>
    <row r="11691" spans="1:19" x14ac:dyDescent="0.3">
      <c r="A11691">
        <v>23.77221904</v>
      </c>
      <c r="B11691">
        <v>11.683999999999999</v>
      </c>
      <c r="C11691">
        <v>23.37</v>
      </c>
      <c r="E11691">
        <v>16.165015749999998</v>
      </c>
      <c r="F11691">
        <v>11.683999999999999</v>
      </c>
      <c r="G11691">
        <v>23.37</v>
      </c>
      <c r="I11691">
        <v>34.464242280000001</v>
      </c>
      <c r="J11691">
        <v>11.683999999999999</v>
      </c>
      <c r="K11691">
        <v>23.37</v>
      </c>
      <c r="M11691">
        <v>34.480551749999997</v>
      </c>
      <c r="N11691">
        <v>11.683999999999999</v>
      </c>
      <c r="O11691">
        <v>23.37</v>
      </c>
      <c r="Q11691">
        <v>24.24985354</v>
      </c>
      <c r="R11691">
        <v>11.683999999999999</v>
      </c>
      <c r="S11691">
        <v>23.37</v>
      </c>
    </row>
    <row r="11692" spans="1:19" x14ac:dyDescent="0.3">
      <c r="A11692">
        <v>23.793188359999998</v>
      </c>
      <c r="B11692">
        <v>11.685</v>
      </c>
      <c r="C11692">
        <v>23.372</v>
      </c>
      <c r="E11692">
        <v>16.14404643</v>
      </c>
      <c r="F11692">
        <v>11.685</v>
      </c>
      <c r="G11692">
        <v>23.372</v>
      </c>
      <c r="I11692">
        <v>34.419973710000001</v>
      </c>
      <c r="J11692">
        <v>11.685</v>
      </c>
      <c r="K11692">
        <v>23.372</v>
      </c>
      <c r="M11692">
        <v>34.478221830000003</v>
      </c>
      <c r="N11692">
        <v>11.685</v>
      </c>
      <c r="O11692">
        <v>23.372</v>
      </c>
      <c r="Q11692">
        <v>24.263833089999999</v>
      </c>
      <c r="R11692">
        <v>11.685</v>
      </c>
      <c r="S11692">
        <v>23.372</v>
      </c>
    </row>
    <row r="11693" spans="1:19" x14ac:dyDescent="0.3">
      <c r="A11693">
        <v>23.816487599999999</v>
      </c>
      <c r="B11693">
        <v>11.686</v>
      </c>
      <c r="C11693">
        <v>23.373999999999999</v>
      </c>
      <c r="E11693">
        <v>16.123077110000001</v>
      </c>
      <c r="F11693">
        <v>11.686</v>
      </c>
      <c r="G11693">
        <v>23.373999999999999</v>
      </c>
      <c r="I11693">
        <v>34.392014619999998</v>
      </c>
      <c r="J11693">
        <v>11.686</v>
      </c>
      <c r="K11693">
        <v>23.373999999999999</v>
      </c>
      <c r="M11693">
        <v>34.506180919999998</v>
      </c>
      <c r="N11693">
        <v>11.686</v>
      </c>
      <c r="O11693">
        <v>23.373999999999999</v>
      </c>
      <c r="Q11693">
        <v>24.28247249</v>
      </c>
      <c r="R11693">
        <v>11.686</v>
      </c>
      <c r="S11693">
        <v>23.373999999999999</v>
      </c>
    </row>
    <row r="11694" spans="1:19" x14ac:dyDescent="0.3">
      <c r="A11694">
        <v>23.851436469999999</v>
      </c>
      <c r="B11694">
        <v>11.686999999999999</v>
      </c>
      <c r="C11694">
        <v>23.376000000000001</v>
      </c>
      <c r="E11694">
        <v>16.123077110000001</v>
      </c>
      <c r="F11694">
        <v>11.686999999999999</v>
      </c>
      <c r="G11694">
        <v>23.376000000000001</v>
      </c>
      <c r="I11694">
        <v>34.322116889999997</v>
      </c>
      <c r="J11694">
        <v>11.686999999999999</v>
      </c>
      <c r="K11694">
        <v>23.376000000000001</v>
      </c>
      <c r="M11694">
        <v>34.506180919999998</v>
      </c>
      <c r="N11694">
        <v>11.686999999999999</v>
      </c>
      <c r="O11694">
        <v>23.376000000000001</v>
      </c>
      <c r="Q11694">
        <v>24.28247249</v>
      </c>
      <c r="R11694">
        <v>11.686999999999999</v>
      </c>
      <c r="S11694">
        <v>23.376000000000001</v>
      </c>
    </row>
    <row r="11695" spans="1:19" x14ac:dyDescent="0.3">
      <c r="A11695">
        <v>23.842116770000001</v>
      </c>
      <c r="B11695">
        <v>11.688000000000001</v>
      </c>
      <c r="C11695">
        <v>23.378</v>
      </c>
      <c r="E11695">
        <v>16.104437709999999</v>
      </c>
      <c r="F11695">
        <v>11.688000000000001</v>
      </c>
      <c r="G11695">
        <v>23.378</v>
      </c>
      <c r="I11695">
        <v>34.301147569999998</v>
      </c>
      <c r="J11695">
        <v>11.688000000000001</v>
      </c>
      <c r="K11695">
        <v>23.378</v>
      </c>
      <c r="M11695">
        <v>34.506180919999998</v>
      </c>
      <c r="N11695">
        <v>11.688000000000001</v>
      </c>
      <c r="O11695">
        <v>23.378</v>
      </c>
      <c r="Q11695">
        <v>24.284802410000001</v>
      </c>
      <c r="R11695">
        <v>11.688000000000001</v>
      </c>
      <c r="S11695">
        <v>23.378</v>
      </c>
    </row>
    <row r="11696" spans="1:19" x14ac:dyDescent="0.3">
      <c r="A11696">
        <v>23.853766390000001</v>
      </c>
      <c r="B11696">
        <v>11.689</v>
      </c>
      <c r="C11696">
        <v>23.38</v>
      </c>
      <c r="E11696">
        <v>16.090458160000001</v>
      </c>
      <c r="F11696">
        <v>11.689</v>
      </c>
      <c r="G11696">
        <v>23.38</v>
      </c>
      <c r="I11696">
        <v>34.284838100000002</v>
      </c>
      <c r="J11696">
        <v>11.689</v>
      </c>
      <c r="K11696">
        <v>23.38</v>
      </c>
      <c r="M11696">
        <v>34.524820310000003</v>
      </c>
      <c r="N11696">
        <v>11.689</v>
      </c>
      <c r="O11696">
        <v>23.38</v>
      </c>
      <c r="Q11696">
        <v>24.287132339999999</v>
      </c>
      <c r="R11696">
        <v>11.689</v>
      </c>
      <c r="S11696">
        <v>23.38</v>
      </c>
    </row>
    <row r="11697" spans="1:19" x14ac:dyDescent="0.3">
      <c r="A11697">
        <v>23.879395559999999</v>
      </c>
      <c r="B11697">
        <v>11.69</v>
      </c>
      <c r="C11697">
        <v>23.382000000000001</v>
      </c>
      <c r="E11697">
        <v>16.102107790000002</v>
      </c>
      <c r="F11697">
        <v>11.69</v>
      </c>
      <c r="G11697">
        <v>23.382000000000001</v>
      </c>
      <c r="I11697">
        <v>34.245229379999998</v>
      </c>
      <c r="J11697">
        <v>11.69</v>
      </c>
      <c r="K11697">
        <v>23.382000000000001</v>
      </c>
      <c r="M11697">
        <v>34.517830539999999</v>
      </c>
      <c r="N11697">
        <v>11.69</v>
      </c>
      <c r="O11697">
        <v>23.382000000000001</v>
      </c>
      <c r="Q11697">
        <v>24.273152790000001</v>
      </c>
      <c r="R11697">
        <v>11.69</v>
      </c>
      <c r="S11697">
        <v>23.382000000000001</v>
      </c>
    </row>
    <row r="11698" spans="1:19" x14ac:dyDescent="0.3">
      <c r="A11698">
        <v>23.879395559999999</v>
      </c>
      <c r="B11698">
        <v>11.691000000000001</v>
      </c>
      <c r="C11698">
        <v>23.384</v>
      </c>
      <c r="E11698">
        <v>16.090458160000001</v>
      </c>
      <c r="F11698">
        <v>11.691000000000001</v>
      </c>
      <c r="G11698">
        <v>23.384</v>
      </c>
      <c r="I11698">
        <v>34.205620670000002</v>
      </c>
      <c r="J11698">
        <v>11.691000000000001</v>
      </c>
      <c r="K11698">
        <v>23.384</v>
      </c>
      <c r="M11698">
        <v>34.527150239999997</v>
      </c>
      <c r="N11698">
        <v>11.691000000000001</v>
      </c>
      <c r="O11698">
        <v>23.384</v>
      </c>
      <c r="Q11698">
        <v>24.29412211</v>
      </c>
      <c r="R11698">
        <v>11.691000000000001</v>
      </c>
      <c r="S11698">
        <v>23.384</v>
      </c>
    </row>
    <row r="11699" spans="1:19" x14ac:dyDescent="0.3">
      <c r="A11699">
        <v>23.888715260000001</v>
      </c>
      <c r="B11699">
        <v>11.692</v>
      </c>
      <c r="C11699">
        <v>23.385999999999999</v>
      </c>
      <c r="E11699">
        <v>16.09511801</v>
      </c>
      <c r="F11699">
        <v>11.692</v>
      </c>
      <c r="G11699">
        <v>23.385999999999999</v>
      </c>
      <c r="I11699">
        <v>34.186981269999997</v>
      </c>
      <c r="J11699">
        <v>11.692</v>
      </c>
      <c r="K11699">
        <v>23.385999999999999</v>
      </c>
      <c r="M11699">
        <v>34.506180919999998</v>
      </c>
      <c r="N11699">
        <v>11.692</v>
      </c>
      <c r="O11699">
        <v>23.385999999999999</v>
      </c>
      <c r="Q11699">
        <v>24.284802410000001</v>
      </c>
      <c r="R11699">
        <v>11.692</v>
      </c>
      <c r="S11699">
        <v>23.385999999999999</v>
      </c>
    </row>
    <row r="11700" spans="1:19" x14ac:dyDescent="0.3">
      <c r="A11700">
        <v>23.91434443</v>
      </c>
      <c r="B11700">
        <v>11.693</v>
      </c>
      <c r="C11700">
        <v>23.388000000000002</v>
      </c>
      <c r="E11700">
        <v>16.109097559999999</v>
      </c>
      <c r="F11700">
        <v>11.693</v>
      </c>
      <c r="G11700">
        <v>23.388000000000002</v>
      </c>
      <c r="I11700">
        <v>34.140382780000003</v>
      </c>
      <c r="J11700">
        <v>11.693</v>
      </c>
      <c r="K11700">
        <v>23.388000000000002</v>
      </c>
      <c r="M11700">
        <v>34.510840770000001</v>
      </c>
      <c r="N11700">
        <v>11.693</v>
      </c>
      <c r="O11700">
        <v>23.388000000000002</v>
      </c>
      <c r="Q11700">
        <v>24.3220812</v>
      </c>
      <c r="R11700">
        <v>11.693</v>
      </c>
      <c r="S11700">
        <v>23.388000000000002</v>
      </c>
    </row>
    <row r="11701" spans="1:19" x14ac:dyDescent="0.3">
      <c r="A11701">
        <v>23.93298382</v>
      </c>
      <c r="B11701">
        <v>11.694000000000001</v>
      </c>
      <c r="C11701">
        <v>23.39</v>
      </c>
      <c r="E11701">
        <v>16.130066880000001</v>
      </c>
      <c r="F11701">
        <v>11.694000000000001</v>
      </c>
      <c r="G11701">
        <v>23.39</v>
      </c>
      <c r="I11701">
        <v>34.142712709999998</v>
      </c>
      <c r="J11701">
        <v>11.694000000000001</v>
      </c>
      <c r="K11701">
        <v>23.39</v>
      </c>
      <c r="M11701">
        <v>34.482881669999998</v>
      </c>
      <c r="N11701">
        <v>11.694000000000001</v>
      </c>
      <c r="O11701">
        <v>23.39</v>
      </c>
      <c r="Q11701">
        <v>24.310431579999999</v>
      </c>
      <c r="R11701">
        <v>11.694000000000001</v>
      </c>
      <c r="S11701">
        <v>23.39</v>
      </c>
    </row>
    <row r="11702" spans="1:19" x14ac:dyDescent="0.3">
      <c r="A11702">
        <v>23.92599405</v>
      </c>
      <c r="B11702">
        <v>11.695</v>
      </c>
      <c r="C11702">
        <v>23.391999999999999</v>
      </c>
      <c r="E11702">
        <v>16.1510362</v>
      </c>
      <c r="F11702">
        <v>11.695</v>
      </c>
      <c r="G11702">
        <v>23.391999999999999</v>
      </c>
      <c r="I11702">
        <v>34.138052860000002</v>
      </c>
      <c r="J11702">
        <v>11.695</v>
      </c>
      <c r="K11702">
        <v>23.391999999999999</v>
      </c>
      <c r="M11702">
        <v>34.492201369999997</v>
      </c>
      <c r="N11702">
        <v>11.695</v>
      </c>
      <c r="O11702">
        <v>23.391999999999999</v>
      </c>
      <c r="Q11702">
        <v>24.298781959999999</v>
      </c>
      <c r="R11702">
        <v>11.695</v>
      </c>
      <c r="S11702">
        <v>23.391999999999999</v>
      </c>
    </row>
    <row r="11703" spans="1:19" x14ac:dyDescent="0.3">
      <c r="A11703">
        <v>23.919004269999999</v>
      </c>
      <c r="B11703">
        <v>11.696</v>
      </c>
      <c r="C11703">
        <v>23.393999999999998</v>
      </c>
      <c r="E11703">
        <v>16.160355899999999</v>
      </c>
      <c r="F11703">
        <v>11.696</v>
      </c>
      <c r="G11703">
        <v>23.393999999999998</v>
      </c>
      <c r="I11703">
        <v>34.117083540000003</v>
      </c>
      <c r="J11703">
        <v>11.696</v>
      </c>
      <c r="K11703">
        <v>23.393999999999998</v>
      </c>
      <c r="M11703">
        <v>34.501521070000003</v>
      </c>
      <c r="N11703">
        <v>11.696</v>
      </c>
      <c r="O11703">
        <v>23.393999999999998</v>
      </c>
      <c r="Q11703">
        <v>24.289462260000001</v>
      </c>
      <c r="R11703">
        <v>11.696</v>
      </c>
      <c r="S11703">
        <v>23.393999999999998</v>
      </c>
    </row>
    <row r="11704" spans="1:19" x14ac:dyDescent="0.3">
      <c r="A11704">
        <v>23.91434443</v>
      </c>
      <c r="B11704">
        <v>11.696999999999999</v>
      </c>
      <c r="C11704">
        <v>23.396000000000001</v>
      </c>
      <c r="E11704">
        <v>16.16734567</v>
      </c>
      <c r="F11704">
        <v>11.696999999999999</v>
      </c>
      <c r="G11704">
        <v>23.396000000000001</v>
      </c>
      <c r="I11704">
        <v>34.070485050000002</v>
      </c>
      <c r="J11704">
        <v>11.696999999999999</v>
      </c>
      <c r="K11704">
        <v>23.396000000000001</v>
      </c>
      <c r="M11704">
        <v>34.4852116</v>
      </c>
      <c r="N11704">
        <v>11.696999999999999</v>
      </c>
      <c r="O11704">
        <v>23.396000000000001</v>
      </c>
      <c r="Q11704">
        <v>24.284802410000001</v>
      </c>
      <c r="R11704">
        <v>11.696999999999999</v>
      </c>
      <c r="S11704">
        <v>23.396000000000001</v>
      </c>
    </row>
    <row r="11705" spans="1:19" x14ac:dyDescent="0.3">
      <c r="A11705">
        <v>23.92599405</v>
      </c>
      <c r="B11705">
        <v>11.698</v>
      </c>
      <c r="C11705">
        <v>23.398</v>
      </c>
      <c r="E11705">
        <v>16.17433544</v>
      </c>
      <c r="F11705">
        <v>11.698</v>
      </c>
      <c r="G11705">
        <v>23.398</v>
      </c>
      <c r="I11705">
        <v>34.037866110000003</v>
      </c>
      <c r="J11705">
        <v>11.698</v>
      </c>
      <c r="K11705">
        <v>23.398</v>
      </c>
      <c r="M11705">
        <v>34.49686122</v>
      </c>
      <c r="N11705">
        <v>11.698</v>
      </c>
      <c r="O11705">
        <v>23.398</v>
      </c>
      <c r="Q11705">
        <v>24.315091429999999</v>
      </c>
      <c r="R11705">
        <v>11.698</v>
      </c>
      <c r="S11705">
        <v>23.398</v>
      </c>
    </row>
    <row r="11706" spans="1:19" x14ac:dyDescent="0.3">
      <c r="A11706">
        <v>23.974922459999998</v>
      </c>
      <c r="B11706">
        <v>11.699</v>
      </c>
      <c r="C11706">
        <v>23.4</v>
      </c>
      <c r="E11706">
        <v>16.199964609999999</v>
      </c>
      <c r="F11706">
        <v>11.699</v>
      </c>
      <c r="G11706">
        <v>23.4</v>
      </c>
      <c r="I11706">
        <v>34.005247160000003</v>
      </c>
      <c r="J11706">
        <v>11.699</v>
      </c>
      <c r="K11706">
        <v>23.4</v>
      </c>
      <c r="M11706">
        <v>34.475891900000001</v>
      </c>
      <c r="N11706">
        <v>11.699</v>
      </c>
      <c r="O11706">
        <v>23.4</v>
      </c>
      <c r="Q11706">
        <v>24.319751279999998</v>
      </c>
      <c r="R11706">
        <v>11.699</v>
      </c>
      <c r="S11706">
        <v>23.4</v>
      </c>
    </row>
    <row r="11707" spans="1:19" x14ac:dyDescent="0.3">
      <c r="A11707">
        <v>23.94929329</v>
      </c>
      <c r="B11707">
        <v>11.7</v>
      </c>
      <c r="C11707">
        <v>23.402000000000001</v>
      </c>
      <c r="E11707">
        <v>16.220933930000001</v>
      </c>
      <c r="F11707">
        <v>11.7</v>
      </c>
      <c r="G11707">
        <v>23.402000000000001</v>
      </c>
      <c r="I11707">
        <v>33.97728807</v>
      </c>
      <c r="J11707">
        <v>11.7</v>
      </c>
      <c r="K11707">
        <v>23.402000000000001</v>
      </c>
      <c r="M11707">
        <v>34.461912349999999</v>
      </c>
      <c r="N11707">
        <v>11.7</v>
      </c>
      <c r="O11707">
        <v>23.402000000000001</v>
      </c>
      <c r="Q11707">
        <v>24.3220812</v>
      </c>
      <c r="R11707">
        <v>11.7</v>
      </c>
      <c r="S11707">
        <v>23.402000000000001</v>
      </c>
    </row>
    <row r="11708" spans="1:19" x14ac:dyDescent="0.3">
      <c r="A11708">
        <v>23.951623219999998</v>
      </c>
      <c r="B11708">
        <v>11.701000000000001</v>
      </c>
      <c r="C11708">
        <v>23.404</v>
      </c>
      <c r="E11708">
        <v>16.232583559999998</v>
      </c>
      <c r="F11708">
        <v>11.701000000000001</v>
      </c>
      <c r="G11708">
        <v>23.404</v>
      </c>
      <c r="I11708">
        <v>33.930689579999999</v>
      </c>
      <c r="J11708">
        <v>11.701000000000001</v>
      </c>
      <c r="K11708">
        <v>23.404</v>
      </c>
      <c r="M11708">
        <v>34.450262729999999</v>
      </c>
      <c r="N11708">
        <v>11.701000000000001</v>
      </c>
      <c r="O11708">
        <v>23.404</v>
      </c>
      <c r="Q11708">
        <v>24.336060750000001</v>
      </c>
      <c r="R11708">
        <v>11.701000000000001</v>
      </c>
      <c r="S11708">
        <v>23.404</v>
      </c>
    </row>
    <row r="11709" spans="1:19" x14ac:dyDescent="0.3">
      <c r="A11709">
        <v>23.946963369999999</v>
      </c>
      <c r="B11709">
        <v>11.702</v>
      </c>
      <c r="C11709">
        <v>23.405999999999999</v>
      </c>
      <c r="E11709">
        <v>16.21860401</v>
      </c>
      <c r="F11709">
        <v>11.702</v>
      </c>
      <c r="G11709">
        <v>23.405999999999999</v>
      </c>
      <c r="I11709">
        <v>33.853802080000001</v>
      </c>
      <c r="J11709">
        <v>11.702</v>
      </c>
      <c r="K11709">
        <v>23.405999999999999</v>
      </c>
      <c r="M11709">
        <v>34.459582429999998</v>
      </c>
      <c r="N11709">
        <v>11.702</v>
      </c>
      <c r="O11709">
        <v>23.405999999999999</v>
      </c>
      <c r="Q11709">
        <v>24.364019840000001</v>
      </c>
      <c r="R11709">
        <v>11.702</v>
      </c>
      <c r="S11709">
        <v>23.405999999999999</v>
      </c>
    </row>
    <row r="11710" spans="1:19" x14ac:dyDescent="0.3">
      <c r="A11710">
        <v>23.958612989999999</v>
      </c>
      <c r="B11710">
        <v>11.702999999999999</v>
      </c>
      <c r="C11710">
        <v>23.408000000000001</v>
      </c>
      <c r="E11710">
        <v>16.21860401</v>
      </c>
      <c r="F11710">
        <v>11.702999999999999</v>
      </c>
      <c r="G11710">
        <v>23.408000000000001</v>
      </c>
      <c r="I11710">
        <v>33.825842979999997</v>
      </c>
      <c r="J11710">
        <v>11.702999999999999</v>
      </c>
      <c r="K11710">
        <v>23.408000000000001</v>
      </c>
      <c r="M11710">
        <v>34.478221830000003</v>
      </c>
      <c r="N11710">
        <v>11.702999999999999</v>
      </c>
      <c r="O11710">
        <v>23.408000000000001</v>
      </c>
      <c r="Q11710">
        <v>24.364019840000001</v>
      </c>
      <c r="R11710">
        <v>11.702999999999999</v>
      </c>
      <c r="S11710">
        <v>23.408000000000001</v>
      </c>
    </row>
    <row r="11711" spans="1:19" x14ac:dyDescent="0.3">
      <c r="A11711">
        <v>23.965602759999999</v>
      </c>
      <c r="B11711">
        <v>11.704000000000001</v>
      </c>
      <c r="C11711">
        <v>23.41</v>
      </c>
      <c r="E11711">
        <v>16.21394416</v>
      </c>
      <c r="F11711">
        <v>11.704000000000001</v>
      </c>
      <c r="G11711">
        <v>23.41</v>
      </c>
      <c r="I11711">
        <v>33.804873659999998</v>
      </c>
      <c r="J11711">
        <v>11.704000000000001</v>
      </c>
      <c r="K11711">
        <v>23.41</v>
      </c>
      <c r="M11711">
        <v>34.466572200000002</v>
      </c>
      <c r="N11711">
        <v>11.704000000000001</v>
      </c>
      <c r="O11711">
        <v>23.41</v>
      </c>
      <c r="Q11711">
        <v>24.35703007</v>
      </c>
      <c r="R11711">
        <v>11.704000000000001</v>
      </c>
      <c r="S11711">
        <v>23.41</v>
      </c>
    </row>
    <row r="11712" spans="1:19" x14ac:dyDescent="0.3">
      <c r="A11712">
        <v>23.965602759999999</v>
      </c>
      <c r="B11712">
        <v>11.705</v>
      </c>
      <c r="C11712">
        <v>23.411999999999999</v>
      </c>
      <c r="E11712">
        <v>16.211614239999999</v>
      </c>
      <c r="F11712">
        <v>11.705</v>
      </c>
      <c r="G11712">
        <v>23.411999999999999</v>
      </c>
      <c r="I11712">
        <v>33.802543739999997</v>
      </c>
      <c r="J11712">
        <v>11.705</v>
      </c>
      <c r="K11712">
        <v>23.411999999999999</v>
      </c>
      <c r="M11712">
        <v>34.457252510000004</v>
      </c>
      <c r="N11712">
        <v>11.705</v>
      </c>
      <c r="O11712">
        <v>23.411999999999999</v>
      </c>
      <c r="Q11712">
        <v>24.35703007</v>
      </c>
      <c r="R11712">
        <v>11.705</v>
      </c>
      <c r="S11712">
        <v>23.411999999999999</v>
      </c>
    </row>
    <row r="11713" spans="1:19" x14ac:dyDescent="0.3">
      <c r="A11713">
        <v>23.946963369999999</v>
      </c>
      <c r="B11713">
        <v>11.706</v>
      </c>
      <c r="C11713">
        <v>23.414000000000001</v>
      </c>
      <c r="E11713">
        <v>16.211614239999999</v>
      </c>
      <c r="F11713">
        <v>11.706</v>
      </c>
      <c r="G11713">
        <v>23.414000000000001</v>
      </c>
      <c r="I11713">
        <v>33.802543739999997</v>
      </c>
      <c r="J11713">
        <v>11.706</v>
      </c>
      <c r="K11713">
        <v>23.414000000000001</v>
      </c>
      <c r="M11713">
        <v>34.436283189999997</v>
      </c>
      <c r="N11713">
        <v>11.706</v>
      </c>
      <c r="O11713">
        <v>23.414000000000001</v>
      </c>
      <c r="Q11713">
        <v>24.36867969</v>
      </c>
      <c r="R11713">
        <v>11.706</v>
      </c>
      <c r="S11713">
        <v>23.414000000000001</v>
      </c>
    </row>
    <row r="11714" spans="1:19" x14ac:dyDescent="0.3">
      <c r="A11714">
        <v>23.96094291</v>
      </c>
      <c r="B11714">
        <v>11.707000000000001</v>
      </c>
      <c r="C11714">
        <v>23.416</v>
      </c>
      <c r="E11714">
        <v>16.232583559999998</v>
      </c>
      <c r="F11714">
        <v>11.707000000000001</v>
      </c>
      <c r="G11714">
        <v>23.416</v>
      </c>
      <c r="I11714">
        <v>33.797883890000001</v>
      </c>
      <c r="J11714">
        <v>11.707000000000001</v>
      </c>
      <c r="K11714">
        <v>23.416</v>
      </c>
      <c r="M11714">
        <v>34.436283189999997</v>
      </c>
      <c r="N11714">
        <v>11.707000000000001</v>
      </c>
      <c r="O11714">
        <v>23.416</v>
      </c>
      <c r="Q11714">
        <v>24.364019840000001</v>
      </c>
      <c r="R11714">
        <v>11.707000000000001</v>
      </c>
      <c r="S11714">
        <v>23.416</v>
      </c>
    </row>
    <row r="11715" spans="1:19" x14ac:dyDescent="0.3">
      <c r="A11715">
        <v>23.958612989999999</v>
      </c>
      <c r="B11715">
        <v>11.708</v>
      </c>
      <c r="C11715">
        <v>23.417999999999999</v>
      </c>
      <c r="E11715">
        <v>16.232583559999998</v>
      </c>
      <c r="F11715">
        <v>11.708</v>
      </c>
      <c r="G11715">
        <v>23.417999999999999</v>
      </c>
      <c r="I11715">
        <v>33.765264950000002</v>
      </c>
      <c r="J11715">
        <v>11.708</v>
      </c>
      <c r="K11715">
        <v>23.417999999999999</v>
      </c>
      <c r="M11715">
        <v>34.457252510000004</v>
      </c>
      <c r="N11715">
        <v>11.708</v>
      </c>
      <c r="O11715">
        <v>23.417999999999999</v>
      </c>
      <c r="Q11715">
        <v>24.377999389999999</v>
      </c>
      <c r="R11715">
        <v>11.708</v>
      </c>
      <c r="S11715">
        <v>23.417999999999999</v>
      </c>
    </row>
    <row r="11716" spans="1:19" x14ac:dyDescent="0.3">
      <c r="A11716">
        <v>23.967932690000001</v>
      </c>
      <c r="B11716">
        <v>11.709</v>
      </c>
      <c r="C11716">
        <v>23.42</v>
      </c>
      <c r="E11716">
        <v>16.21860401</v>
      </c>
      <c r="F11716">
        <v>11.709</v>
      </c>
      <c r="G11716">
        <v>23.42</v>
      </c>
      <c r="I11716">
        <v>33.734975929999997</v>
      </c>
      <c r="J11716">
        <v>11.709</v>
      </c>
      <c r="K11716">
        <v>23.42</v>
      </c>
      <c r="M11716">
        <v>34.44094303</v>
      </c>
      <c r="N11716">
        <v>11.709</v>
      </c>
      <c r="O11716">
        <v>23.42</v>
      </c>
      <c r="Q11716">
        <v>24.403628560000001</v>
      </c>
      <c r="R11716">
        <v>11.709</v>
      </c>
      <c r="S11716">
        <v>23.42</v>
      </c>
    </row>
    <row r="11717" spans="1:19" x14ac:dyDescent="0.3">
      <c r="A11717">
        <v>23.979582310000001</v>
      </c>
      <c r="B11717">
        <v>11.71</v>
      </c>
      <c r="C11717">
        <v>23.422000000000001</v>
      </c>
      <c r="E11717">
        <v>16.232583559999998</v>
      </c>
      <c r="F11717">
        <v>11.71</v>
      </c>
      <c r="G11717">
        <v>23.422000000000001</v>
      </c>
      <c r="I11717">
        <v>33.718666460000001</v>
      </c>
      <c r="J11717">
        <v>11.71</v>
      </c>
      <c r="K11717">
        <v>23.422000000000001</v>
      </c>
      <c r="M11717">
        <v>34.443272960000002</v>
      </c>
      <c r="N11717">
        <v>11.71</v>
      </c>
      <c r="O11717">
        <v>23.422000000000001</v>
      </c>
      <c r="Q11717">
        <v>24.417608099999999</v>
      </c>
      <c r="R11717">
        <v>11.71</v>
      </c>
      <c r="S11717">
        <v>23.422000000000001</v>
      </c>
    </row>
    <row r="11718" spans="1:19" x14ac:dyDescent="0.3">
      <c r="A11718">
        <v>23.981912229999999</v>
      </c>
      <c r="B11718">
        <v>11.711</v>
      </c>
      <c r="C11718">
        <v>23.423999999999999</v>
      </c>
      <c r="E11718">
        <v>16.253552880000001</v>
      </c>
      <c r="F11718">
        <v>11.711</v>
      </c>
      <c r="G11718">
        <v>23.423999999999999</v>
      </c>
      <c r="I11718">
        <v>33.693037289999999</v>
      </c>
      <c r="J11718">
        <v>11.711</v>
      </c>
      <c r="K11718">
        <v>23.423999999999999</v>
      </c>
      <c r="M11718">
        <v>34.426963489999999</v>
      </c>
      <c r="N11718">
        <v>11.711</v>
      </c>
      <c r="O11718">
        <v>23.423999999999999</v>
      </c>
      <c r="Q11718">
        <v>24.431587650000001</v>
      </c>
      <c r="R11718">
        <v>11.711</v>
      </c>
      <c r="S11718">
        <v>23.423999999999999</v>
      </c>
    </row>
    <row r="11719" spans="1:19" x14ac:dyDescent="0.3">
      <c r="A11719">
        <v>24.007541400000001</v>
      </c>
      <c r="B11719">
        <v>11.712</v>
      </c>
      <c r="C11719">
        <v>23.425999999999998</v>
      </c>
      <c r="E11719">
        <v>16.260542650000001</v>
      </c>
      <c r="F11719">
        <v>11.712</v>
      </c>
      <c r="G11719">
        <v>23.425999999999998</v>
      </c>
      <c r="I11719">
        <v>33.709346760000003</v>
      </c>
      <c r="J11719">
        <v>11.712</v>
      </c>
      <c r="K11719">
        <v>23.425999999999998</v>
      </c>
      <c r="M11719">
        <v>34.382694919999999</v>
      </c>
      <c r="N11719">
        <v>11.712</v>
      </c>
      <c r="O11719">
        <v>23.425999999999998</v>
      </c>
      <c r="Q11719">
        <v>24.410618329999998</v>
      </c>
      <c r="R11719">
        <v>11.712</v>
      </c>
      <c r="S11719">
        <v>23.425999999999998</v>
      </c>
    </row>
    <row r="11720" spans="1:19" x14ac:dyDescent="0.3">
      <c r="A11720">
        <v>24.002881550000001</v>
      </c>
      <c r="B11720">
        <v>11.712999999999999</v>
      </c>
      <c r="C11720">
        <v>23.428000000000001</v>
      </c>
      <c r="E11720">
        <v>16.227923709999999</v>
      </c>
      <c r="F11720">
        <v>11.712999999999999</v>
      </c>
      <c r="G11720">
        <v>23.428000000000001</v>
      </c>
      <c r="I11720">
        <v>33.681387669999999</v>
      </c>
      <c r="J11720">
        <v>11.712999999999999</v>
      </c>
      <c r="K11720">
        <v>23.428000000000001</v>
      </c>
      <c r="M11720">
        <v>34.40599417</v>
      </c>
      <c r="N11720">
        <v>11.712999999999999</v>
      </c>
      <c r="O11720">
        <v>23.428000000000001</v>
      </c>
      <c r="Q11720">
        <v>24.415278180000001</v>
      </c>
      <c r="R11720">
        <v>11.712999999999999</v>
      </c>
      <c r="S11720">
        <v>23.428000000000001</v>
      </c>
    </row>
    <row r="11721" spans="1:19" x14ac:dyDescent="0.3">
      <c r="A11721">
        <v>24.002881550000001</v>
      </c>
      <c r="B11721">
        <v>11.714</v>
      </c>
      <c r="C11721">
        <v>23.43</v>
      </c>
      <c r="E11721">
        <v>16.253552880000001</v>
      </c>
      <c r="F11721">
        <v>11.714</v>
      </c>
      <c r="G11721">
        <v>23.43</v>
      </c>
      <c r="I11721">
        <v>33.662748270000002</v>
      </c>
      <c r="J11721">
        <v>11.714</v>
      </c>
      <c r="K11721">
        <v>23.43</v>
      </c>
      <c r="M11721">
        <v>34.39434455</v>
      </c>
      <c r="N11721">
        <v>11.714</v>
      </c>
      <c r="O11721">
        <v>23.43</v>
      </c>
      <c r="Q11721">
        <v>24.401298629999999</v>
      </c>
      <c r="R11721">
        <v>11.714</v>
      </c>
      <c r="S11721">
        <v>23.43</v>
      </c>
    </row>
    <row r="11722" spans="1:19" x14ac:dyDescent="0.3">
      <c r="A11722">
        <v>23.97725239</v>
      </c>
      <c r="B11722">
        <v>11.715</v>
      </c>
      <c r="C11722">
        <v>23.431999999999999</v>
      </c>
      <c r="E11722">
        <v>16.25821272</v>
      </c>
      <c r="F11722">
        <v>11.715</v>
      </c>
      <c r="G11722">
        <v>23.431999999999999</v>
      </c>
      <c r="I11722">
        <v>33.641778950000003</v>
      </c>
      <c r="J11722">
        <v>11.715</v>
      </c>
      <c r="K11722">
        <v>23.431999999999999</v>
      </c>
      <c r="M11722">
        <v>34.40599417</v>
      </c>
      <c r="N11722">
        <v>11.715</v>
      </c>
      <c r="O11722">
        <v>23.431999999999999</v>
      </c>
      <c r="Q11722">
        <v>24.417608099999999</v>
      </c>
      <c r="R11722">
        <v>11.715</v>
      </c>
      <c r="S11722">
        <v>23.431999999999999</v>
      </c>
    </row>
    <row r="11723" spans="1:19" x14ac:dyDescent="0.3">
      <c r="A11723">
        <v>23.967932690000001</v>
      </c>
      <c r="B11723">
        <v>11.715999999999999</v>
      </c>
      <c r="C11723">
        <v>23.434000000000001</v>
      </c>
      <c r="E11723">
        <v>16.251222949999999</v>
      </c>
      <c r="F11723">
        <v>11.715999999999999</v>
      </c>
      <c r="G11723">
        <v>23.434000000000001</v>
      </c>
      <c r="I11723">
        <v>33.611489929999998</v>
      </c>
      <c r="J11723">
        <v>11.715999999999999</v>
      </c>
      <c r="K11723">
        <v>23.434000000000001</v>
      </c>
      <c r="M11723">
        <v>34.389684699999997</v>
      </c>
      <c r="N11723">
        <v>11.715999999999999</v>
      </c>
      <c r="O11723">
        <v>23.434000000000001</v>
      </c>
      <c r="Q11723">
        <v>24.457216819999999</v>
      </c>
      <c r="R11723">
        <v>11.715999999999999</v>
      </c>
      <c r="S11723">
        <v>23.434000000000001</v>
      </c>
    </row>
    <row r="11724" spans="1:19" x14ac:dyDescent="0.3">
      <c r="A11724">
        <v>23.94929329</v>
      </c>
      <c r="B11724">
        <v>11.717000000000001</v>
      </c>
      <c r="C11724">
        <v>23.436</v>
      </c>
      <c r="E11724">
        <v>16.248893030000001</v>
      </c>
      <c r="F11724">
        <v>11.717000000000001</v>
      </c>
      <c r="G11724">
        <v>23.436</v>
      </c>
      <c r="I11724">
        <v>33.604500160000001</v>
      </c>
      <c r="J11724">
        <v>11.717000000000001</v>
      </c>
      <c r="K11724">
        <v>23.436</v>
      </c>
      <c r="M11724">
        <v>34.359395679999999</v>
      </c>
      <c r="N11724">
        <v>11.717000000000001</v>
      </c>
      <c r="O11724">
        <v>23.436</v>
      </c>
      <c r="Q11724">
        <v>24.468866439999999</v>
      </c>
      <c r="R11724">
        <v>11.717000000000001</v>
      </c>
      <c r="S11724">
        <v>23.436</v>
      </c>
    </row>
    <row r="11725" spans="1:19" x14ac:dyDescent="0.3">
      <c r="A11725">
        <v>23.94929329</v>
      </c>
      <c r="B11725">
        <v>11.718</v>
      </c>
      <c r="C11725">
        <v>23.437999999999999</v>
      </c>
      <c r="E11725">
        <v>16.232583559999998</v>
      </c>
      <c r="F11725">
        <v>11.718</v>
      </c>
      <c r="G11725">
        <v>23.437999999999999</v>
      </c>
      <c r="I11725">
        <v>33.595180460000002</v>
      </c>
      <c r="J11725">
        <v>11.718</v>
      </c>
      <c r="K11725">
        <v>23.437999999999999</v>
      </c>
      <c r="M11725">
        <v>34.375705150000002</v>
      </c>
      <c r="N11725">
        <v>11.718</v>
      </c>
      <c r="O11725">
        <v>23.437999999999999</v>
      </c>
      <c r="Q11725">
        <v>24.450227049999999</v>
      </c>
      <c r="R11725">
        <v>11.718</v>
      </c>
      <c r="S11725">
        <v>23.437999999999999</v>
      </c>
    </row>
    <row r="11726" spans="1:19" x14ac:dyDescent="0.3">
      <c r="A11726">
        <v>23.92599405</v>
      </c>
      <c r="B11726">
        <v>11.718999999999999</v>
      </c>
      <c r="C11726">
        <v>23.44</v>
      </c>
      <c r="E11726">
        <v>16.216274080000002</v>
      </c>
      <c r="F11726">
        <v>11.718999999999999</v>
      </c>
      <c r="G11726">
        <v>23.44</v>
      </c>
      <c r="I11726">
        <v>33.599840309999998</v>
      </c>
      <c r="J11726">
        <v>11.718999999999999</v>
      </c>
      <c r="K11726">
        <v>23.44</v>
      </c>
      <c r="M11726">
        <v>34.389684699999997</v>
      </c>
      <c r="N11726">
        <v>11.718999999999999</v>
      </c>
      <c r="O11726">
        <v>23.44</v>
      </c>
      <c r="Q11726">
        <v>24.457216819999999</v>
      </c>
      <c r="R11726">
        <v>11.718999999999999</v>
      </c>
      <c r="S11726">
        <v>23.44</v>
      </c>
    </row>
    <row r="11727" spans="1:19" x14ac:dyDescent="0.3">
      <c r="A11727">
        <v>23.930653899999999</v>
      </c>
      <c r="B11727">
        <v>11.72</v>
      </c>
      <c r="C11727">
        <v>23.442</v>
      </c>
      <c r="E11727">
        <v>16.225593780000001</v>
      </c>
      <c r="F11727">
        <v>11.72</v>
      </c>
      <c r="G11727">
        <v>23.442</v>
      </c>
      <c r="I11727">
        <v>33.583530840000002</v>
      </c>
      <c r="J11727">
        <v>11.72</v>
      </c>
      <c r="K11727">
        <v>23.442</v>
      </c>
      <c r="M11727">
        <v>34.366385450000003</v>
      </c>
      <c r="N11727">
        <v>11.72</v>
      </c>
      <c r="O11727">
        <v>23.442</v>
      </c>
      <c r="Q11727">
        <v>24.485175909999999</v>
      </c>
      <c r="R11727">
        <v>11.72</v>
      </c>
      <c r="S11727">
        <v>23.442</v>
      </c>
    </row>
    <row r="11728" spans="1:19" x14ac:dyDescent="0.3">
      <c r="A11728">
        <v>23.942303519999999</v>
      </c>
      <c r="B11728">
        <v>11.721</v>
      </c>
      <c r="C11728">
        <v>23.443999999999999</v>
      </c>
      <c r="E11728">
        <v>16.24190325</v>
      </c>
      <c r="F11728">
        <v>11.721</v>
      </c>
      <c r="G11728">
        <v>23.443999999999999</v>
      </c>
      <c r="I11728">
        <v>33.553241819999997</v>
      </c>
      <c r="J11728">
        <v>11.721</v>
      </c>
      <c r="K11728">
        <v>23.443999999999999</v>
      </c>
      <c r="M11728">
        <v>34.364055530000002</v>
      </c>
      <c r="N11728">
        <v>11.721</v>
      </c>
      <c r="O11728">
        <v>23.443999999999999</v>
      </c>
      <c r="Q11728">
        <v>24.506145230000001</v>
      </c>
      <c r="R11728">
        <v>11.721</v>
      </c>
      <c r="S11728">
        <v>23.443999999999999</v>
      </c>
    </row>
    <row r="11729" spans="1:19" x14ac:dyDescent="0.3">
      <c r="A11729">
        <v>23.930653899999999</v>
      </c>
      <c r="B11729">
        <v>11.722</v>
      </c>
      <c r="C11729">
        <v>23.446000000000002</v>
      </c>
      <c r="E11729">
        <v>16.23025363</v>
      </c>
      <c r="F11729">
        <v>11.722</v>
      </c>
      <c r="G11729">
        <v>23.446000000000002</v>
      </c>
      <c r="I11729">
        <v>33.536932350000001</v>
      </c>
      <c r="J11729">
        <v>11.722</v>
      </c>
      <c r="K11729">
        <v>23.446000000000002</v>
      </c>
      <c r="M11729">
        <v>34.375705150000002</v>
      </c>
      <c r="N11729">
        <v>11.722</v>
      </c>
      <c r="O11729">
        <v>23.446000000000002</v>
      </c>
      <c r="Q11729">
        <v>24.50381531</v>
      </c>
      <c r="R11729">
        <v>11.722</v>
      </c>
      <c r="S11729">
        <v>23.446000000000002</v>
      </c>
    </row>
    <row r="11730" spans="1:19" x14ac:dyDescent="0.3">
      <c r="A11730">
        <v>23.928323970000001</v>
      </c>
      <c r="B11730">
        <v>11.723000000000001</v>
      </c>
      <c r="C11730">
        <v>23.448</v>
      </c>
      <c r="E11730">
        <v>16.260542650000001</v>
      </c>
      <c r="F11730">
        <v>11.723000000000001</v>
      </c>
      <c r="G11730">
        <v>23.448</v>
      </c>
      <c r="I11730">
        <v>33.515963030000002</v>
      </c>
      <c r="J11730">
        <v>11.723000000000001</v>
      </c>
      <c r="K11730">
        <v>23.448</v>
      </c>
      <c r="M11730">
        <v>34.345416129999997</v>
      </c>
      <c r="N11730">
        <v>11.723000000000001</v>
      </c>
      <c r="O11730">
        <v>23.448</v>
      </c>
      <c r="Q11730">
        <v>24.517794859999999</v>
      </c>
      <c r="R11730">
        <v>11.723000000000001</v>
      </c>
      <c r="S11730">
        <v>23.448</v>
      </c>
    </row>
    <row r="11731" spans="1:19" x14ac:dyDescent="0.3">
      <c r="A11731">
        <v>23.92599405</v>
      </c>
      <c r="B11731">
        <v>11.724</v>
      </c>
      <c r="C11731">
        <v>23.45</v>
      </c>
      <c r="E11731">
        <v>16.26986235</v>
      </c>
      <c r="F11731">
        <v>11.724</v>
      </c>
      <c r="G11731">
        <v>23.45</v>
      </c>
      <c r="I11731">
        <v>33.499653559999999</v>
      </c>
      <c r="J11731">
        <v>11.724</v>
      </c>
      <c r="K11731">
        <v>23.45</v>
      </c>
      <c r="M11731">
        <v>34.364055530000002</v>
      </c>
      <c r="N11731">
        <v>11.724</v>
      </c>
      <c r="O11731">
        <v>23.45</v>
      </c>
      <c r="Q11731">
        <v>24.522454700000001</v>
      </c>
      <c r="R11731">
        <v>11.724</v>
      </c>
      <c r="S11731">
        <v>23.45</v>
      </c>
    </row>
    <row r="11732" spans="1:19" x14ac:dyDescent="0.3">
      <c r="A11732">
        <v>23.9213342</v>
      </c>
      <c r="B11732">
        <v>11.725</v>
      </c>
      <c r="C11732">
        <v>23.452000000000002</v>
      </c>
      <c r="E11732">
        <v>16.2745222</v>
      </c>
      <c r="F11732">
        <v>11.725</v>
      </c>
      <c r="G11732">
        <v>23.452000000000002</v>
      </c>
      <c r="I11732">
        <v>33.550911900000003</v>
      </c>
      <c r="J11732">
        <v>11.725</v>
      </c>
      <c r="K11732">
        <v>23.452000000000002</v>
      </c>
      <c r="M11732">
        <v>34.380364999999998</v>
      </c>
      <c r="N11732">
        <v>11.725</v>
      </c>
      <c r="O11732">
        <v>23.452000000000002</v>
      </c>
      <c r="Q11732">
        <v>24.53876417</v>
      </c>
      <c r="R11732">
        <v>11.725</v>
      </c>
      <c r="S11732">
        <v>23.452000000000002</v>
      </c>
    </row>
    <row r="11733" spans="1:19" x14ac:dyDescent="0.3">
      <c r="A11733">
        <v>23.9213342</v>
      </c>
      <c r="B11733">
        <v>11.726000000000001</v>
      </c>
      <c r="C11733">
        <v>23.454000000000001</v>
      </c>
      <c r="E11733">
        <v>16.25821272</v>
      </c>
      <c r="F11733">
        <v>11.726000000000001</v>
      </c>
      <c r="G11733">
        <v>23.454000000000001</v>
      </c>
      <c r="I11733">
        <v>33.518292959999997</v>
      </c>
      <c r="J11733">
        <v>11.726000000000001</v>
      </c>
      <c r="K11733">
        <v>23.454000000000001</v>
      </c>
      <c r="M11733">
        <v>34.389684699999997</v>
      </c>
      <c r="N11733">
        <v>11.726000000000001</v>
      </c>
      <c r="O11733">
        <v>23.454000000000001</v>
      </c>
      <c r="Q11733">
        <v>24.54342402</v>
      </c>
      <c r="R11733">
        <v>11.726000000000001</v>
      </c>
      <c r="S11733">
        <v>23.454000000000001</v>
      </c>
    </row>
    <row r="11734" spans="1:19" x14ac:dyDescent="0.3">
      <c r="A11734">
        <v>23.946963369999999</v>
      </c>
      <c r="B11734">
        <v>11.727</v>
      </c>
      <c r="C11734">
        <v>23.456</v>
      </c>
      <c r="E11734">
        <v>16.288501740000001</v>
      </c>
      <c r="F11734">
        <v>11.727</v>
      </c>
      <c r="G11734">
        <v>23.456</v>
      </c>
      <c r="I11734">
        <v>33.520622879999998</v>
      </c>
      <c r="J11734">
        <v>11.727</v>
      </c>
      <c r="K11734">
        <v>23.456</v>
      </c>
      <c r="M11734">
        <v>34.382694919999999</v>
      </c>
      <c r="N11734">
        <v>11.727</v>
      </c>
      <c r="O11734">
        <v>23.456</v>
      </c>
      <c r="Q11734">
        <v>24.580702809999998</v>
      </c>
      <c r="R11734">
        <v>11.727</v>
      </c>
      <c r="S11734">
        <v>23.456</v>
      </c>
    </row>
    <row r="11735" spans="1:19" x14ac:dyDescent="0.3">
      <c r="A11735">
        <v>23.93764367</v>
      </c>
      <c r="B11735">
        <v>11.728</v>
      </c>
      <c r="C11735">
        <v>23.457999999999998</v>
      </c>
      <c r="E11735">
        <v>16.276852120000001</v>
      </c>
      <c r="F11735">
        <v>11.728</v>
      </c>
      <c r="G11735">
        <v>23.457999999999998</v>
      </c>
      <c r="I11735">
        <v>33.499653559999999</v>
      </c>
      <c r="J11735">
        <v>11.728</v>
      </c>
      <c r="K11735">
        <v>23.457999999999998</v>
      </c>
      <c r="M11735">
        <v>34.382694919999999</v>
      </c>
      <c r="N11735">
        <v>11.728</v>
      </c>
      <c r="O11735">
        <v>23.457999999999998</v>
      </c>
      <c r="Q11735">
        <v>24.604002059999999</v>
      </c>
      <c r="R11735">
        <v>11.728</v>
      </c>
      <c r="S11735">
        <v>23.457999999999998</v>
      </c>
    </row>
    <row r="11736" spans="1:19" x14ac:dyDescent="0.3">
      <c r="A11736">
        <v>23.94463344</v>
      </c>
      <c r="B11736">
        <v>11.728999999999999</v>
      </c>
      <c r="C11736">
        <v>23.46</v>
      </c>
      <c r="E11736">
        <v>16.279182039999998</v>
      </c>
      <c r="F11736">
        <v>11.728999999999999</v>
      </c>
      <c r="G11736">
        <v>23.46</v>
      </c>
      <c r="I11736">
        <v>33.494993710000003</v>
      </c>
      <c r="J11736">
        <v>11.728999999999999</v>
      </c>
      <c r="K11736">
        <v>23.46</v>
      </c>
      <c r="M11736">
        <v>34.378035070000003</v>
      </c>
      <c r="N11736">
        <v>11.728999999999999</v>
      </c>
      <c r="O11736">
        <v>23.46</v>
      </c>
      <c r="Q11736">
        <v>24.636621000000002</v>
      </c>
      <c r="R11736">
        <v>11.728999999999999</v>
      </c>
      <c r="S11736">
        <v>23.46</v>
      </c>
    </row>
    <row r="11737" spans="1:19" x14ac:dyDescent="0.3">
      <c r="A11737">
        <v>23.946963369999999</v>
      </c>
      <c r="B11737">
        <v>11.73</v>
      </c>
      <c r="C11737">
        <v>23.462</v>
      </c>
      <c r="E11737">
        <v>16.267532419999998</v>
      </c>
      <c r="F11737">
        <v>11.73</v>
      </c>
      <c r="G11737">
        <v>23.462</v>
      </c>
      <c r="I11737">
        <v>33.518292959999997</v>
      </c>
      <c r="J11737">
        <v>11.73</v>
      </c>
      <c r="K11737">
        <v>23.462</v>
      </c>
      <c r="M11737">
        <v>34.3617256</v>
      </c>
      <c r="N11737">
        <v>11.73</v>
      </c>
      <c r="O11737">
        <v>23.462</v>
      </c>
      <c r="Q11737">
        <v>24.645940700000001</v>
      </c>
      <c r="R11737">
        <v>11.73</v>
      </c>
      <c r="S11737">
        <v>23.462</v>
      </c>
    </row>
    <row r="11738" spans="1:19" x14ac:dyDescent="0.3">
      <c r="A11738">
        <v>23.946963369999999</v>
      </c>
      <c r="B11738">
        <v>11.731</v>
      </c>
      <c r="C11738">
        <v>23.463999999999999</v>
      </c>
      <c r="E11738">
        <v>16.24190325</v>
      </c>
      <c r="F11738">
        <v>11.731</v>
      </c>
      <c r="G11738">
        <v>23.463999999999999</v>
      </c>
      <c r="I11738">
        <v>33.518292959999997</v>
      </c>
      <c r="J11738">
        <v>11.731</v>
      </c>
      <c r="K11738">
        <v>23.463999999999999</v>
      </c>
      <c r="M11738">
        <v>34.401334319999997</v>
      </c>
      <c r="N11738">
        <v>11.731</v>
      </c>
      <c r="O11738">
        <v>23.463999999999999</v>
      </c>
      <c r="Q11738">
        <v>24.648270620000002</v>
      </c>
      <c r="R11738">
        <v>11.731</v>
      </c>
      <c r="S11738">
        <v>23.463999999999999</v>
      </c>
    </row>
    <row r="11739" spans="1:19" x14ac:dyDescent="0.3">
      <c r="A11739">
        <v>23.953953139999999</v>
      </c>
      <c r="B11739">
        <v>11.731999999999999</v>
      </c>
      <c r="C11739">
        <v>23.466000000000001</v>
      </c>
      <c r="E11739">
        <v>16.288501740000001</v>
      </c>
      <c r="F11739">
        <v>11.731999999999999</v>
      </c>
      <c r="G11739">
        <v>23.466000000000001</v>
      </c>
      <c r="I11739">
        <v>33.53460243</v>
      </c>
      <c r="J11739">
        <v>11.731999999999999</v>
      </c>
      <c r="K11739">
        <v>23.466000000000001</v>
      </c>
      <c r="M11739">
        <v>34.424633559999997</v>
      </c>
      <c r="N11739">
        <v>11.731999999999999</v>
      </c>
      <c r="O11739">
        <v>23.466000000000001</v>
      </c>
      <c r="Q11739">
        <v>24.643610769999999</v>
      </c>
      <c r="R11739">
        <v>11.731999999999999</v>
      </c>
      <c r="S11739">
        <v>23.466000000000001</v>
      </c>
    </row>
    <row r="11740" spans="1:19" x14ac:dyDescent="0.3">
      <c r="A11740">
        <v>23.963272839999998</v>
      </c>
      <c r="B11740">
        <v>11.733000000000001</v>
      </c>
      <c r="C11740">
        <v>23.468</v>
      </c>
      <c r="E11740">
        <v>16.283841890000001</v>
      </c>
      <c r="F11740">
        <v>11.733000000000001</v>
      </c>
      <c r="G11740">
        <v>23.468</v>
      </c>
      <c r="I11740">
        <v>33.504313410000002</v>
      </c>
      <c r="J11740">
        <v>11.733000000000001</v>
      </c>
      <c r="K11740">
        <v>23.468</v>
      </c>
      <c r="M11740">
        <v>34.42929341</v>
      </c>
      <c r="N11740">
        <v>11.733000000000001</v>
      </c>
      <c r="O11740">
        <v>23.468</v>
      </c>
      <c r="Q11740">
        <v>24.631961149999999</v>
      </c>
      <c r="R11740">
        <v>11.733000000000001</v>
      </c>
      <c r="S11740">
        <v>23.468</v>
      </c>
    </row>
    <row r="11741" spans="1:19" x14ac:dyDescent="0.3">
      <c r="A11741">
        <v>23.98890201</v>
      </c>
      <c r="B11741">
        <v>11.734</v>
      </c>
      <c r="C11741">
        <v>23.47</v>
      </c>
      <c r="E11741">
        <v>16.290831669999999</v>
      </c>
      <c r="F11741">
        <v>11.734</v>
      </c>
      <c r="G11741">
        <v>23.47</v>
      </c>
      <c r="I11741">
        <v>33.497323639999998</v>
      </c>
      <c r="J11741">
        <v>11.734</v>
      </c>
      <c r="K11741">
        <v>23.47</v>
      </c>
      <c r="M11741">
        <v>34.436283189999997</v>
      </c>
      <c r="N11741">
        <v>11.734</v>
      </c>
      <c r="O11741">
        <v>23.47</v>
      </c>
      <c r="Q11741">
        <v>24.62264145</v>
      </c>
      <c r="R11741">
        <v>11.734</v>
      </c>
      <c r="S11741">
        <v>23.47</v>
      </c>
    </row>
    <row r="11742" spans="1:19" x14ac:dyDescent="0.3">
      <c r="A11742">
        <v>23.972592540000001</v>
      </c>
      <c r="B11742">
        <v>11.734999999999999</v>
      </c>
      <c r="C11742">
        <v>23.472000000000001</v>
      </c>
      <c r="E11742">
        <v>16.28151197</v>
      </c>
      <c r="F11742">
        <v>11.734999999999999</v>
      </c>
      <c r="G11742">
        <v>23.472000000000001</v>
      </c>
      <c r="I11742">
        <v>33.464704689999998</v>
      </c>
      <c r="J11742">
        <v>11.734999999999999</v>
      </c>
      <c r="K11742">
        <v>23.472000000000001</v>
      </c>
      <c r="M11742">
        <v>34.426963489999999</v>
      </c>
      <c r="N11742">
        <v>11.734999999999999</v>
      </c>
      <c r="O11742">
        <v>23.472000000000001</v>
      </c>
      <c r="Q11742">
        <v>24.634291080000001</v>
      </c>
      <c r="R11742">
        <v>11.734999999999999</v>
      </c>
      <c r="S11742">
        <v>23.472000000000001</v>
      </c>
    </row>
    <row r="11743" spans="1:19" x14ac:dyDescent="0.3">
      <c r="A11743">
        <v>23.956283070000001</v>
      </c>
      <c r="B11743">
        <v>11.736000000000001</v>
      </c>
      <c r="C11743">
        <v>23.474</v>
      </c>
      <c r="E11743">
        <v>16.311800989999998</v>
      </c>
      <c r="F11743">
        <v>11.736000000000001</v>
      </c>
      <c r="G11743">
        <v>23.474</v>
      </c>
      <c r="I11743">
        <v>33.429755829999998</v>
      </c>
      <c r="J11743">
        <v>11.736000000000001</v>
      </c>
      <c r="K11743">
        <v>23.474</v>
      </c>
      <c r="M11743">
        <v>34.450262729999999</v>
      </c>
      <c r="N11743">
        <v>11.736000000000001</v>
      </c>
      <c r="O11743">
        <v>23.474</v>
      </c>
      <c r="Q11743">
        <v>24.645940700000001</v>
      </c>
      <c r="R11743">
        <v>11.736000000000001</v>
      </c>
      <c r="S11743">
        <v>23.474</v>
      </c>
    </row>
    <row r="11744" spans="1:19" x14ac:dyDescent="0.3">
      <c r="A11744">
        <v>23.94463344</v>
      </c>
      <c r="B11744">
        <v>11.737</v>
      </c>
      <c r="C11744">
        <v>23.475999999999999</v>
      </c>
      <c r="E11744">
        <v>16.323450609999998</v>
      </c>
      <c r="F11744">
        <v>11.737</v>
      </c>
      <c r="G11744">
        <v>23.475999999999999</v>
      </c>
      <c r="I11744">
        <v>33.434415680000001</v>
      </c>
      <c r="J11744">
        <v>11.737</v>
      </c>
      <c r="K11744">
        <v>23.475999999999999</v>
      </c>
      <c r="M11744">
        <v>34.42929341</v>
      </c>
      <c r="N11744">
        <v>11.737</v>
      </c>
      <c r="O11744">
        <v>23.475999999999999</v>
      </c>
      <c r="Q11744">
        <v>24.631961149999999</v>
      </c>
      <c r="R11744">
        <v>11.737</v>
      </c>
      <c r="S11744">
        <v>23.475999999999999</v>
      </c>
    </row>
    <row r="11745" spans="1:19" x14ac:dyDescent="0.3">
      <c r="A11745">
        <v>23.967932690000001</v>
      </c>
      <c r="B11745">
        <v>11.738</v>
      </c>
      <c r="C11745">
        <v>23.478000000000002</v>
      </c>
      <c r="E11745">
        <v>16.344419930000001</v>
      </c>
      <c r="F11745">
        <v>11.738</v>
      </c>
      <c r="G11745">
        <v>23.478000000000002</v>
      </c>
      <c r="I11745">
        <v>33.413446360000002</v>
      </c>
      <c r="J11745">
        <v>11.738</v>
      </c>
      <c r="K11745">
        <v>23.478000000000002</v>
      </c>
      <c r="M11745">
        <v>34.443272960000002</v>
      </c>
      <c r="N11745">
        <v>11.738</v>
      </c>
      <c r="O11745">
        <v>23.478000000000002</v>
      </c>
      <c r="Q11745">
        <v>24.645940700000001</v>
      </c>
      <c r="R11745">
        <v>11.738</v>
      </c>
      <c r="S11745">
        <v>23.478000000000002</v>
      </c>
    </row>
    <row r="11746" spans="1:19" x14ac:dyDescent="0.3">
      <c r="A11746">
        <v>23.94929329</v>
      </c>
      <c r="B11746">
        <v>11.739000000000001</v>
      </c>
      <c r="C11746">
        <v>23.48</v>
      </c>
      <c r="E11746">
        <v>16.344419930000001</v>
      </c>
      <c r="F11746">
        <v>11.739000000000001</v>
      </c>
      <c r="G11746">
        <v>23.48</v>
      </c>
      <c r="I11746">
        <v>33.392477040000003</v>
      </c>
      <c r="J11746">
        <v>11.739000000000001</v>
      </c>
      <c r="K11746">
        <v>23.48</v>
      </c>
      <c r="M11746">
        <v>34.415313869999999</v>
      </c>
      <c r="N11746">
        <v>11.739000000000001</v>
      </c>
      <c r="O11746">
        <v>23.48</v>
      </c>
      <c r="Q11746">
        <v>24.645940700000001</v>
      </c>
      <c r="R11746">
        <v>11.739000000000001</v>
      </c>
      <c r="S11746">
        <v>23.48</v>
      </c>
    </row>
    <row r="11747" spans="1:19" x14ac:dyDescent="0.3">
      <c r="A11747">
        <v>23.979582310000001</v>
      </c>
      <c r="B11747">
        <v>11.74</v>
      </c>
      <c r="C11747">
        <v>23.481999999999999</v>
      </c>
      <c r="E11747">
        <v>16.351409700000001</v>
      </c>
      <c r="F11747">
        <v>11.74</v>
      </c>
      <c r="G11747">
        <v>23.481999999999999</v>
      </c>
      <c r="I11747">
        <v>33.350538399999998</v>
      </c>
      <c r="J11747">
        <v>11.74</v>
      </c>
      <c r="K11747">
        <v>23.481999999999999</v>
      </c>
      <c r="M11747">
        <v>34.422303640000003</v>
      </c>
      <c r="N11747">
        <v>11.74</v>
      </c>
      <c r="O11747">
        <v>23.481999999999999</v>
      </c>
      <c r="Q11747">
        <v>24.648270620000002</v>
      </c>
      <c r="R11747">
        <v>11.74</v>
      </c>
      <c r="S11747">
        <v>23.481999999999999</v>
      </c>
    </row>
    <row r="11748" spans="1:19" x14ac:dyDescent="0.3">
      <c r="A11748">
        <v>23.98890201</v>
      </c>
      <c r="B11748">
        <v>11.741</v>
      </c>
      <c r="C11748">
        <v>23.484000000000002</v>
      </c>
      <c r="E11748">
        <v>16.370049099999999</v>
      </c>
      <c r="F11748">
        <v>11.741</v>
      </c>
      <c r="G11748">
        <v>23.484000000000002</v>
      </c>
      <c r="I11748">
        <v>33.30859976</v>
      </c>
      <c r="J11748">
        <v>11.741</v>
      </c>
      <c r="K11748">
        <v>23.484000000000002</v>
      </c>
      <c r="M11748">
        <v>34.419973710000001</v>
      </c>
      <c r="N11748">
        <v>11.741</v>
      </c>
      <c r="O11748">
        <v>23.484000000000002</v>
      </c>
      <c r="Q11748">
        <v>24.66225017</v>
      </c>
      <c r="R11748">
        <v>11.741</v>
      </c>
      <c r="S11748">
        <v>23.484000000000002</v>
      </c>
    </row>
    <row r="11749" spans="1:19" x14ac:dyDescent="0.3">
      <c r="A11749">
        <v>23.995891780000001</v>
      </c>
      <c r="B11749">
        <v>11.742000000000001</v>
      </c>
      <c r="C11749">
        <v>23.486000000000001</v>
      </c>
      <c r="E11749">
        <v>16.421307429999999</v>
      </c>
      <c r="F11749">
        <v>11.742000000000001</v>
      </c>
      <c r="G11749">
        <v>23.486000000000001</v>
      </c>
      <c r="I11749">
        <v>33.287630440000001</v>
      </c>
      <c r="J11749">
        <v>11.742000000000001</v>
      </c>
      <c r="K11749">
        <v>23.486000000000001</v>
      </c>
      <c r="M11749">
        <v>34.403664239999998</v>
      </c>
      <c r="N11749">
        <v>11.742000000000001</v>
      </c>
      <c r="O11749">
        <v>23.486000000000001</v>
      </c>
      <c r="Q11749">
        <v>24.659920249999999</v>
      </c>
      <c r="R11749">
        <v>11.742000000000001</v>
      </c>
      <c r="S11749">
        <v>23.486000000000001</v>
      </c>
    </row>
    <row r="11750" spans="1:19" x14ac:dyDescent="0.3">
      <c r="A11750">
        <v>23.98890201</v>
      </c>
      <c r="B11750">
        <v>11.743</v>
      </c>
      <c r="C11750">
        <v>23.488</v>
      </c>
      <c r="E11750">
        <v>16.402668039999998</v>
      </c>
      <c r="F11750">
        <v>11.743</v>
      </c>
      <c r="G11750">
        <v>23.488</v>
      </c>
      <c r="I11750">
        <v>33.273650889999999</v>
      </c>
      <c r="J11750">
        <v>11.743</v>
      </c>
      <c r="K11750">
        <v>23.488</v>
      </c>
      <c r="M11750">
        <v>34.415313869999999</v>
      </c>
      <c r="N11750">
        <v>11.743</v>
      </c>
      <c r="O11750">
        <v>23.488</v>
      </c>
      <c r="Q11750">
        <v>24.65060055</v>
      </c>
      <c r="R11750">
        <v>11.743</v>
      </c>
      <c r="S11750">
        <v>23.488</v>
      </c>
    </row>
    <row r="11751" spans="1:19" x14ac:dyDescent="0.3">
      <c r="A11751">
        <v>23.99356186</v>
      </c>
      <c r="B11751">
        <v>11.744</v>
      </c>
      <c r="C11751">
        <v>23.49</v>
      </c>
      <c r="E11751">
        <v>16.402668039999998</v>
      </c>
      <c r="F11751">
        <v>11.744</v>
      </c>
      <c r="G11751">
        <v>23.49</v>
      </c>
      <c r="I11751">
        <v>33.29695014</v>
      </c>
      <c r="J11751">
        <v>11.744</v>
      </c>
      <c r="K11751">
        <v>23.49</v>
      </c>
      <c r="M11751">
        <v>34.443272960000002</v>
      </c>
      <c r="N11751">
        <v>11.744</v>
      </c>
      <c r="O11751">
        <v>23.49</v>
      </c>
      <c r="Q11751">
        <v>24.67389979</v>
      </c>
      <c r="R11751">
        <v>11.744</v>
      </c>
      <c r="S11751">
        <v>23.49</v>
      </c>
    </row>
    <row r="11752" spans="1:19" x14ac:dyDescent="0.3">
      <c r="A11752">
        <v>24.01220125</v>
      </c>
      <c r="B11752">
        <v>11.744999999999999</v>
      </c>
      <c r="C11752">
        <v>23.492000000000001</v>
      </c>
      <c r="E11752">
        <v>16.38402864</v>
      </c>
      <c r="F11752">
        <v>11.744999999999999</v>
      </c>
      <c r="G11752">
        <v>23.492000000000001</v>
      </c>
      <c r="I11752">
        <v>33.231712250000001</v>
      </c>
      <c r="J11752">
        <v>11.744999999999999</v>
      </c>
      <c r="K11752">
        <v>23.492000000000001</v>
      </c>
      <c r="M11752">
        <v>34.39434455</v>
      </c>
      <c r="N11752">
        <v>11.744999999999999</v>
      </c>
      <c r="O11752">
        <v>23.492000000000001</v>
      </c>
      <c r="Q11752">
        <v>24.671569869999999</v>
      </c>
      <c r="R11752">
        <v>11.744999999999999</v>
      </c>
      <c r="S11752">
        <v>23.492000000000001</v>
      </c>
    </row>
    <row r="11753" spans="1:19" x14ac:dyDescent="0.3">
      <c r="A11753">
        <v>24.030840649999998</v>
      </c>
      <c r="B11753">
        <v>11.746</v>
      </c>
      <c r="C11753">
        <v>23.494</v>
      </c>
      <c r="E11753">
        <v>16.38402864</v>
      </c>
      <c r="F11753">
        <v>11.746</v>
      </c>
      <c r="G11753">
        <v>23.494</v>
      </c>
      <c r="I11753">
        <v>33.201423230000003</v>
      </c>
      <c r="J11753">
        <v>11.746</v>
      </c>
      <c r="K11753">
        <v>23.494</v>
      </c>
      <c r="M11753">
        <v>34.366385450000003</v>
      </c>
      <c r="N11753">
        <v>11.746</v>
      </c>
      <c r="O11753">
        <v>23.494</v>
      </c>
      <c r="Q11753">
        <v>24.67855964</v>
      </c>
      <c r="R11753">
        <v>11.746</v>
      </c>
      <c r="S11753">
        <v>23.494</v>
      </c>
    </row>
    <row r="11754" spans="1:19" x14ac:dyDescent="0.3">
      <c r="A11754">
        <v>24.082098989999999</v>
      </c>
      <c r="B11754">
        <v>11.747</v>
      </c>
      <c r="C11754">
        <v>23.495999999999999</v>
      </c>
      <c r="E11754">
        <v>16.402668039999998</v>
      </c>
      <c r="F11754">
        <v>11.747</v>
      </c>
      <c r="G11754">
        <v>23.495999999999999</v>
      </c>
      <c r="I11754">
        <v>33.138515269999999</v>
      </c>
      <c r="J11754">
        <v>11.747</v>
      </c>
      <c r="K11754">
        <v>23.495999999999999</v>
      </c>
      <c r="M11754">
        <v>34.382694919999999</v>
      </c>
      <c r="N11754">
        <v>11.747</v>
      </c>
      <c r="O11754">
        <v>23.495999999999999</v>
      </c>
      <c r="Q11754">
        <v>24.669239940000001</v>
      </c>
      <c r="R11754">
        <v>11.747</v>
      </c>
      <c r="S11754">
        <v>23.495999999999999</v>
      </c>
    </row>
    <row r="11755" spans="1:19" x14ac:dyDescent="0.3">
      <c r="A11755">
        <v>24.07976906</v>
      </c>
      <c r="B11755">
        <v>11.747999999999999</v>
      </c>
      <c r="C11755">
        <v>23.498000000000001</v>
      </c>
      <c r="E11755">
        <v>16.400338120000001</v>
      </c>
      <c r="F11755">
        <v>11.747999999999999</v>
      </c>
      <c r="G11755">
        <v>23.498000000000001</v>
      </c>
      <c r="I11755">
        <v>33.112886099999997</v>
      </c>
      <c r="J11755">
        <v>11.747999999999999</v>
      </c>
      <c r="K11755">
        <v>23.498000000000001</v>
      </c>
      <c r="M11755">
        <v>34.373375230000001</v>
      </c>
      <c r="N11755">
        <v>11.747999999999999</v>
      </c>
      <c r="O11755">
        <v>23.498000000000001</v>
      </c>
      <c r="Q11755">
        <v>24.687879339999999</v>
      </c>
      <c r="R11755">
        <v>11.747999999999999</v>
      </c>
      <c r="S11755">
        <v>23.498000000000001</v>
      </c>
    </row>
    <row r="11756" spans="1:19" x14ac:dyDescent="0.3">
      <c r="A11756">
        <v>24.089088759999999</v>
      </c>
      <c r="B11756">
        <v>11.749000000000001</v>
      </c>
      <c r="C11756">
        <v>23.5</v>
      </c>
      <c r="E11756">
        <v>16.418977510000001</v>
      </c>
      <c r="F11756">
        <v>11.749000000000001</v>
      </c>
      <c r="G11756">
        <v>23.5</v>
      </c>
      <c r="I11756">
        <v>33.068617539999998</v>
      </c>
      <c r="J11756">
        <v>11.749000000000001</v>
      </c>
      <c r="K11756">
        <v>23.5</v>
      </c>
      <c r="M11756">
        <v>34.378035070000003</v>
      </c>
      <c r="N11756">
        <v>11.749000000000001</v>
      </c>
      <c r="O11756">
        <v>23.5</v>
      </c>
      <c r="Q11756">
        <v>24.697199040000001</v>
      </c>
      <c r="R11756">
        <v>11.749000000000001</v>
      </c>
      <c r="S11756">
        <v>23.5</v>
      </c>
    </row>
    <row r="11757" spans="1:19" x14ac:dyDescent="0.3">
      <c r="A11757">
        <v>24.070449360000001</v>
      </c>
      <c r="B11757">
        <v>11.75</v>
      </c>
      <c r="C11757">
        <v>23.501999999999999</v>
      </c>
      <c r="E11757">
        <v>16.398008189999999</v>
      </c>
      <c r="F11757">
        <v>11.75</v>
      </c>
      <c r="G11757">
        <v>23.501999999999999</v>
      </c>
      <c r="I11757">
        <v>33.068617539999998</v>
      </c>
      <c r="J11757">
        <v>11.75</v>
      </c>
      <c r="K11757">
        <v>23.501999999999999</v>
      </c>
      <c r="M11757">
        <v>34.368715379999998</v>
      </c>
      <c r="N11757">
        <v>11.75</v>
      </c>
      <c r="O11757">
        <v>23.501999999999999</v>
      </c>
      <c r="Q11757">
        <v>24.68554941</v>
      </c>
      <c r="R11757">
        <v>11.75</v>
      </c>
      <c r="S11757">
        <v>23.501999999999999</v>
      </c>
    </row>
    <row r="11758" spans="1:19" x14ac:dyDescent="0.3">
      <c r="A11758">
        <v>24.10772815</v>
      </c>
      <c r="B11758">
        <v>11.750999999999999</v>
      </c>
      <c r="C11758">
        <v>23.504000000000001</v>
      </c>
      <c r="E11758">
        <v>16.418977510000001</v>
      </c>
      <c r="F11758">
        <v>11.750999999999999</v>
      </c>
      <c r="G11758">
        <v>23.504000000000001</v>
      </c>
      <c r="I11758">
        <v>33.080267159999998</v>
      </c>
      <c r="J11758">
        <v>11.750999999999999</v>
      </c>
      <c r="K11758">
        <v>23.504000000000001</v>
      </c>
      <c r="M11758">
        <v>34.378035070000003</v>
      </c>
      <c r="N11758">
        <v>11.750999999999999</v>
      </c>
      <c r="O11758">
        <v>23.504000000000001</v>
      </c>
      <c r="Q11758">
        <v>24.69020926</v>
      </c>
      <c r="R11758">
        <v>11.750999999999999</v>
      </c>
      <c r="S11758">
        <v>23.504000000000001</v>
      </c>
    </row>
    <row r="11759" spans="1:19" x14ac:dyDescent="0.3">
      <c r="A11759">
        <v>24.112387999999999</v>
      </c>
      <c r="B11759">
        <v>11.752000000000001</v>
      </c>
      <c r="C11759">
        <v>23.506</v>
      </c>
      <c r="E11759">
        <v>16.430627130000001</v>
      </c>
      <c r="F11759">
        <v>11.752000000000001</v>
      </c>
      <c r="G11759">
        <v>23.506</v>
      </c>
      <c r="I11759">
        <v>33.056967919999998</v>
      </c>
      <c r="J11759">
        <v>11.752000000000001</v>
      </c>
      <c r="K11759">
        <v>23.506</v>
      </c>
      <c r="M11759">
        <v>34.345416129999997</v>
      </c>
      <c r="N11759">
        <v>11.752000000000001</v>
      </c>
      <c r="O11759">
        <v>23.506</v>
      </c>
      <c r="Q11759">
        <v>24.708848660000001</v>
      </c>
      <c r="R11759">
        <v>11.752000000000001</v>
      </c>
      <c r="S11759">
        <v>23.506</v>
      </c>
    </row>
    <row r="11760" spans="1:19" x14ac:dyDescent="0.3">
      <c r="A11760">
        <v>24.131027400000001</v>
      </c>
      <c r="B11760">
        <v>11.753</v>
      </c>
      <c r="C11760">
        <v>23.507999999999999</v>
      </c>
      <c r="E11760">
        <v>16.418977510000001</v>
      </c>
      <c r="F11760">
        <v>11.753</v>
      </c>
      <c r="G11760">
        <v>23.507999999999999</v>
      </c>
      <c r="I11760">
        <v>33.080267159999998</v>
      </c>
      <c r="J11760">
        <v>11.753</v>
      </c>
      <c r="K11760">
        <v>23.507999999999999</v>
      </c>
      <c r="M11760">
        <v>34.352405910000002</v>
      </c>
      <c r="N11760">
        <v>11.753</v>
      </c>
      <c r="O11760">
        <v>23.507999999999999</v>
      </c>
      <c r="Q11760">
        <v>24.706518729999999</v>
      </c>
      <c r="R11760">
        <v>11.753</v>
      </c>
      <c r="S11760">
        <v>23.507999999999999</v>
      </c>
    </row>
    <row r="11761" spans="1:19" x14ac:dyDescent="0.3">
      <c r="A11761">
        <v>24.142677020000001</v>
      </c>
      <c r="B11761">
        <v>11.754</v>
      </c>
      <c r="C11761">
        <v>23.51</v>
      </c>
      <c r="E11761">
        <v>16.430627130000001</v>
      </c>
      <c r="F11761">
        <v>11.754</v>
      </c>
      <c r="G11761">
        <v>23.51</v>
      </c>
      <c r="I11761">
        <v>33.033668669999997</v>
      </c>
      <c r="J11761">
        <v>11.754</v>
      </c>
      <c r="K11761">
        <v>23.51</v>
      </c>
      <c r="M11761">
        <v>34.354735830000003</v>
      </c>
      <c r="N11761">
        <v>11.754</v>
      </c>
      <c r="O11761">
        <v>23.51</v>
      </c>
      <c r="Q11761">
        <v>24.727488050000002</v>
      </c>
      <c r="R11761">
        <v>11.754</v>
      </c>
      <c r="S11761">
        <v>23.51</v>
      </c>
    </row>
    <row r="11762" spans="1:19" x14ac:dyDescent="0.3">
      <c r="A11762">
        <v>24.156656569999999</v>
      </c>
      <c r="B11762">
        <v>11.755000000000001</v>
      </c>
      <c r="C11762">
        <v>23.512</v>
      </c>
      <c r="E11762">
        <v>16.398008189999999</v>
      </c>
      <c r="F11762">
        <v>11.755000000000001</v>
      </c>
      <c r="G11762">
        <v>23.512</v>
      </c>
      <c r="I11762">
        <v>33.035998599999999</v>
      </c>
      <c r="J11762">
        <v>11.755000000000001</v>
      </c>
      <c r="K11762">
        <v>23.512</v>
      </c>
      <c r="M11762">
        <v>34.382694919999999</v>
      </c>
      <c r="N11762">
        <v>11.755000000000001</v>
      </c>
      <c r="O11762">
        <v>23.512</v>
      </c>
      <c r="Q11762">
        <v>24.736807750000001</v>
      </c>
      <c r="R11762">
        <v>11.755000000000001</v>
      </c>
      <c r="S11762">
        <v>23.512</v>
      </c>
    </row>
    <row r="11763" spans="1:19" x14ac:dyDescent="0.3">
      <c r="A11763">
        <v>24.142677020000001</v>
      </c>
      <c r="B11763">
        <v>11.756</v>
      </c>
      <c r="C11763">
        <v>23.513999999999999</v>
      </c>
      <c r="E11763">
        <v>16.430627130000001</v>
      </c>
      <c r="F11763">
        <v>11.756</v>
      </c>
      <c r="G11763">
        <v>23.513999999999999</v>
      </c>
      <c r="I11763">
        <v>33.005709580000001</v>
      </c>
      <c r="J11763">
        <v>11.756</v>
      </c>
      <c r="K11763">
        <v>23.513999999999999</v>
      </c>
      <c r="M11763">
        <v>34.373375230000001</v>
      </c>
      <c r="N11763">
        <v>11.756</v>
      </c>
      <c r="O11763">
        <v>23.513999999999999</v>
      </c>
      <c r="Q11763">
        <v>24.736807750000001</v>
      </c>
      <c r="R11763">
        <v>11.756</v>
      </c>
      <c r="S11763">
        <v>23.513999999999999</v>
      </c>
    </row>
    <row r="11764" spans="1:19" x14ac:dyDescent="0.3">
      <c r="A11764">
        <v>24.17063611</v>
      </c>
      <c r="B11764">
        <v>11.757</v>
      </c>
      <c r="C11764">
        <v>23.515999999999998</v>
      </c>
      <c r="E11764">
        <v>16.400338120000001</v>
      </c>
      <c r="F11764">
        <v>11.757</v>
      </c>
      <c r="G11764">
        <v>23.515999999999998</v>
      </c>
      <c r="I11764">
        <v>32.987070189999997</v>
      </c>
      <c r="J11764">
        <v>11.757</v>
      </c>
      <c r="K11764">
        <v>23.515999999999998</v>
      </c>
      <c r="M11764">
        <v>34.382694919999999</v>
      </c>
      <c r="N11764">
        <v>11.757</v>
      </c>
      <c r="O11764">
        <v>23.515999999999998</v>
      </c>
      <c r="Q11764">
        <v>24.764766850000001</v>
      </c>
      <c r="R11764">
        <v>11.757</v>
      </c>
      <c r="S11764">
        <v>23.515999999999998</v>
      </c>
    </row>
    <row r="11765" spans="1:19" x14ac:dyDescent="0.3">
      <c r="A11765">
        <v>24.168306189999999</v>
      </c>
      <c r="B11765">
        <v>11.757999999999999</v>
      </c>
      <c r="C11765">
        <v>23.518000000000001</v>
      </c>
      <c r="E11765">
        <v>16.411987740000001</v>
      </c>
      <c r="F11765">
        <v>11.757999999999999</v>
      </c>
      <c r="G11765">
        <v>23.518000000000001</v>
      </c>
      <c r="I11765">
        <v>32.968430789999999</v>
      </c>
      <c r="J11765">
        <v>11.757999999999999</v>
      </c>
      <c r="K11765">
        <v>23.518000000000001</v>
      </c>
      <c r="M11765">
        <v>34.35007598</v>
      </c>
      <c r="N11765">
        <v>11.757999999999999</v>
      </c>
      <c r="O11765">
        <v>23.518000000000001</v>
      </c>
      <c r="Q11765">
        <v>24.806705489999999</v>
      </c>
      <c r="R11765">
        <v>11.757999999999999</v>
      </c>
      <c r="S11765">
        <v>23.518000000000001</v>
      </c>
    </row>
    <row r="11766" spans="1:19" x14ac:dyDescent="0.3">
      <c r="A11766">
        <v>24.156656569999999</v>
      </c>
      <c r="B11766">
        <v>11.759</v>
      </c>
      <c r="C11766">
        <v>23.52</v>
      </c>
      <c r="E11766">
        <v>16.400338120000001</v>
      </c>
      <c r="F11766">
        <v>11.759</v>
      </c>
      <c r="G11766">
        <v>23.52</v>
      </c>
      <c r="I11766">
        <v>32.980080409999999</v>
      </c>
      <c r="J11766">
        <v>11.759</v>
      </c>
      <c r="K11766">
        <v>23.52</v>
      </c>
      <c r="M11766">
        <v>34.343086210000003</v>
      </c>
      <c r="N11766">
        <v>11.759</v>
      </c>
      <c r="O11766">
        <v>23.52</v>
      </c>
      <c r="Q11766">
        <v>24.823014959999998</v>
      </c>
      <c r="R11766">
        <v>11.759</v>
      </c>
      <c r="S11766">
        <v>23.52</v>
      </c>
    </row>
    <row r="11767" spans="1:19" x14ac:dyDescent="0.3">
      <c r="A11767">
        <v>24.133357319999998</v>
      </c>
      <c r="B11767">
        <v>11.76</v>
      </c>
      <c r="C11767">
        <v>23.521999999999998</v>
      </c>
      <c r="E11767">
        <v>16.43295706</v>
      </c>
      <c r="F11767">
        <v>11.76</v>
      </c>
      <c r="G11767">
        <v>23.521999999999998</v>
      </c>
      <c r="I11767">
        <v>33.01502928</v>
      </c>
      <c r="J11767">
        <v>11.76</v>
      </c>
      <c r="K11767">
        <v>23.521999999999998</v>
      </c>
      <c r="M11767">
        <v>34.347746059999999</v>
      </c>
      <c r="N11767">
        <v>11.76</v>
      </c>
      <c r="O11767">
        <v>23.521999999999998</v>
      </c>
      <c r="Q11767">
        <v>24.80437556</v>
      </c>
      <c r="R11767">
        <v>11.76</v>
      </c>
      <c r="S11767">
        <v>23.521999999999998</v>
      </c>
    </row>
    <row r="11768" spans="1:19" x14ac:dyDescent="0.3">
      <c r="A11768">
        <v>24.114717930000001</v>
      </c>
      <c r="B11768">
        <v>11.760999999999999</v>
      </c>
      <c r="C11768">
        <v>23.524000000000001</v>
      </c>
      <c r="E11768">
        <v>16.41664759</v>
      </c>
      <c r="F11768">
        <v>11.760999999999999</v>
      </c>
      <c r="G11768">
        <v>23.524000000000001</v>
      </c>
      <c r="I11768">
        <v>33.008039510000003</v>
      </c>
      <c r="J11768">
        <v>11.760999999999999</v>
      </c>
      <c r="K11768">
        <v>23.524000000000001</v>
      </c>
      <c r="M11768">
        <v>34.35007598</v>
      </c>
      <c r="N11768">
        <v>11.760999999999999</v>
      </c>
      <c r="O11768">
        <v>23.524000000000001</v>
      </c>
      <c r="Q11768">
        <v>24.80437556</v>
      </c>
      <c r="R11768">
        <v>11.760999999999999</v>
      </c>
      <c r="S11768">
        <v>23.524000000000001</v>
      </c>
    </row>
    <row r="11769" spans="1:19" x14ac:dyDescent="0.3">
      <c r="A11769">
        <v>24.103068310000001</v>
      </c>
      <c r="B11769">
        <v>11.762</v>
      </c>
      <c r="C11769">
        <v>23.526</v>
      </c>
      <c r="E11769">
        <v>16.43295706</v>
      </c>
      <c r="F11769">
        <v>11.762</v>
      </c>
      <c r="G11769">
        <v>23.526</v>
      </c>
      <c r="I11769">
        <v>32.961441020000002</v>
      </c>
      <c r="J11769">
        <v>11.762</v>
      </c>
      <c r="K11769">
        <v>23.526</v>
      </c>
      <c r="M11769">
        <v>34.375705150000002</v>
      </c>
      <c r="N11769">
        <v>11.762</v>
      </c>
      <c r="O11769">
        <v>23.526</v>
      </c>
      <c r="Q11769">
        <v>24.839324430000001</v>
      </c>
      <c r="R11769">
        <v>11.762</v>
      </c>
      <c r="S11769">
        <v>23.526</v>
      </c>
    </row>
    <row r="11770" spans="1:19" x14ac:dyDescent="0.3">
      <c r="A11770">
        <v>24.112387999999999</v>
      </c>
      <c r="B11770">
        <v>11.763</v>
      </c>
      <c r="C11770">
        <v>23.527999999999999</v>
      </c>
      <c r="E11770">
        <v>16.430627130000001</v>
      </c>
      <c r="F11770">
        <v>11.763</v>
      </c>
      <c r="G11770">
        <v>23.527999999999999</v>
      </c>
      <c r="I11770">
        <v>32.945131549999999</v>
      </c>
      <c r="J11770">
        <v>11.763</v>
      </c>
      <c r="K11770">
        <v>23.527999999999999</v>
      </c>
      <c r="M11770">
        <v>34.385024850000001</v>
      </c>
      <c r="N11770">
        <v>11.763</v>
      </c>
      <c r="O11770">
        <v>23.527999999999999</v>
      </c>
      <c r="Q11770">
        <v>24.84864413</v>
      </c>
      <c r="R11770">
        <v>11.763</v>
      </c>
      <c r="S11770">
        <v>23.527999999999999</v>
      </c>
    </row>
    <row r="11771" spans="1:19" x14ac:dyDescent="0.3">
      <c r="A11771">
        <v>24.131027400000001</v>
      </c>
      <c r="B11771">
        <v>11.763999999999999</v>
      </c>
      <c r="C11771">
        <v>23.53</v>
      </c>
      <c r="E11771">
        <v>16.409657809999999</v>
      </c>
      <c r="F11771">
        <v>11.763999999999999</v>
      </c>
      <c r="G11771">
        <v>23.53</v>
      </c>
      <c r="I11771">
        <v>32.914842530000001</v>
      </c>
      <c r="J11771">
        <v>11.763999999999999</v>
      </c>
      <c r="K11771">
        <v>23.53</v>
      </c>
      <c r="M11771">
        <v>34.39434455</v>
      </c>
      <c r="N11771">
        <v>11.763999999999999</v>
      </c>
      <c r="O11771">
        <v>23.53</v>
      </c>
      <c r="Q11771">
        <v>24.89990246</v>
      </c>
      <c r="R11771">
        <v>11.763999999999999</v>
      </c>
      <c r="S11771">
        <v>23.53</v>
      </c>
    </row>
    <row r="11772" spans="1:19" x14ac:dyDescent="0.3">
      <c r="A11772">
        <v>24.165976270000002</v>
      </c>
      <c r="B11772">
        <v>11.765000000000001</v>
      </c>
      <c r="C11772">
        <v>23.532</v>
      </c>
      <c r="E11772">
        <v>16.407327890000001</v>
      </c>
      <c r="F11772">
        <v>11.765000000000001</v>
      </c>
      <c r="G11772">
        <v>23.532</v>
      </c>
      <c r="I11772">
        <v>32.912512599999999</v>
      </c>
      <c r="J11772">
        <v>11.765000000000001</v>
      </c>
      <c r="K11772">
        <v>23.532</v>
      </c>
      <c r="M11772">
        <v>34.378035070000003</v>
      </c>
      <c r="N11772">
        <v>11.765000000000001</v>
      </c>
      <c r="O11772">
        <v>23.532</v>
      </c>
      <c r="Q11772">
        <v>24.909222159999999</v>
      </c>
      <c r="R11772">
        <v>11.765000000000001</v>
      </c>
      <c r="S11772">
        <v>23.532</v>
      </c>
    </row>
    <row r="11773" spans="1:19" x14ac:dyDescent="0.3">
      <c r="A11773">
        <v>24.168306189999999</v>
      </c>
      <c r="B11773">
        <v>11.766</v>
      </c>
      <c r="C11773">
        <v>23.533999999999999</v>
      </c>
      <c r="E11773">
        <v>16.409657809999999</v>
      </c>
      <c r="F11773">
        <v>11.766</v>
      </c>
      <c r="G11773">
        <v>23.533999999999999</v>
      </c>
      <c r="I11773">
        <v>32.903192910000001</v>
      </c>
      <c r="J11773">
        <v>11.766</v>
      </c>
      <c r="K11773">
        <v>23.533999999999999</v>
      </c>
      <c r="M11773">
        <v>34.410654020000003</v>
      </c>
      <c r="N11773">
        <v>11.766</v>
      </c>
      <c r="O11773">
        <v>23.533999999999999</v>
      </c>
      <c r="Q11773">
        <v>24.913882009999998</v>
      </c>
      <c r="R11773">
        <v>11.766</v>
      </c>
      <c r="S11773">
        <v>23.533999999999999</v>
      </c>
    </row>
    <row r="11774" spans="1:19" x14ac:dyDescent="0.3">
      <c r="A11774">
        <v>24.149666790000001</v>
      </c>
      <c r="B11774">
        <v>11.766999999999999</v>
      </c>
      <c r="C11774">
        <v>23.536000000000001</v>
      </c>
      <c r="E11774">
        <v>16.398008189999999</v>
      </c>
      <c r="F11774">
        <v>11.766999999999999</v>
      </c>
      <c r="G11774">
        <v>23.536000000000001</v>
      </c>
      <c r="I11774">
        <v>32.905522830000002</v>
      </c>
      <c r="J11774">
        <v>11.766999999999999</v>
      </c>
      <c r="K11774">
        <v>23.536000000000001</v>
      </c>
      <c r="M11774">
        <v>34.426963489999999</v>
      </c>
      <c r="N11774">
        <v>11.766999999999999</v>
      </c>
      <c r="O11774">
        <v>23.536000000000001</v>
      </c>
      <c r="Q11774">
        <v>24.97446004</v>
      </c>
      <c r="R11774">
        <v>11.766999999999999</v>
      </c>
      <c r="S11774">
        <v>23.536000000000001</v>
      </c>
    </row>
    <row r="11775" spans="1:19" x14ac:dyDescent="0.3">
      <c r="A11775">
        <v>24.133357319999998</v>
      </c>
      <c r="B11775">
        <v>11.768000000000001</v>
      </c>
      <c r="C11775">
        <v>23.538</v>
      </c>
      <c r="E11775">
        <v>16.41664759</v>
      </c>
      <c r="F11775">
        <v>11.768000000000001</v>
      </c>
      <c r="G11775">
        <v>23.538</v>
      </c>
      <c r="I11775">
        <v>32.89154328</v>
      </c>
      <c r="J11775">
        <v>11.768000000000001</v>
      </c>
      <c r="K11775">
        <v>23.538</v>
      </c>
      <c r="M11775">
        <v>34.468902129999996</v>
      </c>
      <c r="N11775">
        <v>11.768000000000001</v>
      </c>
      <c r="O11775">
        <v>23.538</v>
      </c>
      <c r="Q11775">
        <v>25.004749060000002</v>
      </c>
      <c r="R11775">
        <v>11.768000000000001</v>
      </c>
      <c r="S11775">
        <v>23.538</v>
      </c>
    </row>
    <row r="11776" spans="1:19" x14ac:dyDescent="0.3">
      <c r="A11776">
        <v>24.13568725</v>
      </c>
      <c r="B11776">
        <v>11.769</v>
      </c>
      <c r="C11776">
        <v>23.54</v>
      </c>
      <c r="E11776">
        <v>16.398008189999999</v>
      </c>
      <c r="F11776">
        <v>11.769</v>
      </c>
      <c r="G11776">
        <v>23.54</v>
      </c>
      <c r="I11776">
        <v>32.830965249999998</v>
      </c>
      <c r="J11776">
        <v>11.769</v>
      </c>
      <c r="K11776">
        <v>23.54</v>
      </c>
      <c r="M11776">
        <v>34.457252510000004</v>
      </c>
      <c r="N11776">
        <v>11.769</v>
      </c>
      <c r="O11776">
        <v>23.54</v>
      </c>
      <c r="Q11776">
        <v>25.021058530000001</v>
      </c>
      <c r="R11776">
        <v>11.769</v>
      </c>
      <c r="S11776">
        <v>23.54</v>
      </c>
    </row>
    <row r="11777" spans="1:19" x14ac:dyDescent="0.3">
      <c r="A11777">
        <v>24.126367550000001</v>
      </c>
      <c r="B11777">
        <v>11.77</v>
      </c>
      <c r="C11777">
        <v>23.542000000000002</v>
      </c>
      <c r="E11777">
        <v>16.398008189999999</v>
      </c>
      <c r="F11777">
        <v>11.77</v>
      </c>
      <c r="G11777">
        <v>23.542000000000002</v>
      </c>
      <c r="I11777">
        <v>32.784366759999997</v>
      </c>
      <c r="J11777">
        <v>11.77</v>
      </c>
      <c r="K11777">
        <v>23.542000000000002</v>
      </c>
      <c r="M11777">
        <v>34.4852116</v>
      </c>
      <c r="N11777">
        <v>11.77</v>
      </c>
      <c r="O11777">
        <v>23.542000000000002</v>
      </c>
      <c r="Q11777">
        <v>25.049017630000002</v>
      </c>
      <c r="R11777">
        <v>11.77</v>
      </c>
      <c r="S11777">
        <v>23.542000000000002</v>
      </c>
    </row>
    <row r="11778" spans="1:19" x14ac:dyDescent="0.3">
      <c r="A11778">
        <v>24.105398229999999</v>
      </c>
      <c r="B11778">
        <v>11.771000000000001</v>
      </c>
      <c r="C11778">
        <v>23.544</v>
      </c>
      <c r="E11778">
        <v>16.398008189999999</v>
      </c>
      <c r="F11778">
        <v>11.771000000000001</v>
      </c>
      <c r="G11778">
        <v>23.544</v>
      </c>
      <c r="I11778">
        <v>32.793686460000004</v>
      </c>
      <c r="J11778">
        <v>11.771000000000001</v>
      </c>
      <c r="K11778">
        <v>23.544</v>
      </c>
      <c r="M11778">
        <v>34.492201369999997</v>
      </c>
      <c r="N11778">
        <v>11.771000000000001</v>
      </c>
      <c r="O11778">
        <v>23.544</v>
      </c>
      <c r="Q11778">
        <v>25.05833732</v>
      </c>
      <c r="R11778">
        <v>11.771000000000001</v>
      </c>
      <c r="S11778">
        <v>23.544</v>
      </c>
    </row>
    <row r="11779" spans="1:19" x14ac:dyDescent="0.3">
      <c r="A11779">
        <v>24.070449360000001</v>
      </c>
      <c r="B11779">
        <v>11.772</v>
      </c>
      <c r="C11779">
        <v>23.545999999999999</v>
      </c>
      <c r="E11779">
        <v>16.398008189999999</v>
      </c>
      <c r="F11779">
        <v>11.772</v>
      </c>
      <c r="G11779">
        <v>23.545999999999999</v>
      </c>
      <c r="I11779">
        <v>32.763397439999999</v>
      </c>
      <c r="J11779">
        <v>11.772</v>
      </c>
      <c r="K11779">
        <v>23.545999999999999</v>
      </c>
      <c r="M11779">
        <v>34.53181009</v>
      </c>
      <c r="N11779">
        <v>11.772</v>
      </c>
      <c r="O11779">
        <v>23.545999999999999</v>
      </c>
      <c r="Q11779">
        <v>25.0466877</v>
      </c>
      <c r="R11779">
        <v>11.772</v>
      </c>
      <c r="S11779">
        <v>23.545999999999999</v>
      </c>
    </row>
    <row r="11780" spans="1:19" x14ac:dyDescent="0.3">
      <c r="A11780">
        <v>24.114717930000001</v>
      </c>
      <c r="B11780">
        <v>11.773</v>
      </c>
      <c r="C11780">
        <v>23.547999999999998</v>
      </c>
      <c r="E11780">
        <v>16.421307429999999</v>
      </c>
      <c r="F11780">
        <v>11.773</v>
      </c>
      <c r="G11780">
        <v>23.547999999999998</v>
      </c>
      <c r="I11780">
        <v>32.784366759999997</v>
      </c>
      <c r="J11780">
        <v>11.773</v>
      </c>
      <c r="K11780">
        <v>23.547999999999998</v>
      </c>
      <c r="M11780">
        <v>34.534140010000002</v>
      </c>
      <c r="N11780">
        <v>11.773</v>
      </c>
      <c r="O11780">
        <v>23.547999999999998</v>
      </c>
      <c r="Q11780">
        <v>25.049017630000002</v>
      </c>
      <c r="R11780">
        <v>11.773</v>
      </c>
      <c r="S11780">
        <v>23.547999999999998</v>
      </c>
    </row>
    <row r="11781" spans="1:19" x14ac:dyDescent="0.3">
      <c r="A11781">
        <v>24.105398229999999</v>
      </c>
      <c r="B11781">
        <v>11.773999999999999</v>
      </c>
      <c r="C11781">
        <v>23.55</v>
      </c>
      <c r="E11781">
        <v>16.409657809999999</v>
      </c>
      <c r="F11781">
        <v>11.773999999999999</v>
      </c>
      <c r="G11781">
        <v>23.55</v>
      </c>
      <c r="I11781">
        <v>32.763397439999999</v>
      </c>
      <c r="J11781">
        <v>11.773999999999999</v>
      </c>
      <c r="K11781">
        <v>23.55</v>
      </c>
      <c r="M11781">
        <v>34.562099099999998</v>
      </c>
      <c r="N11781">
        <v>11.773999999999999</v>
      </c>
      <c r="O11781">
        <v>23.55</v>
      </c>
      <c r="Q11781">
        <v>25.0466877</v>
      </c>
      <c r="R11781">
        <v>11.773999999999999</v>
      </c>
      <c r="S11781">
        <v>23.55</v>
      </c>
    </row>
    <row r="11782" spans="1:19" x14ac:dyDescent="0.3">
      <c r="A11782">
        <v>24.121707700000002</v>
      </c>
      <c r="B11782">
        <v>11.775</v>
      </c>
      <c r="C11782">
        <v>23.552</v>
      </c>
      <c r="E11782">
        <v>16.425967279999998</v>
      </c>
      <c r="F11782">
        <v>11.775</v>
      </c>
      <c r="G11782">
        <v>23.552</v>
      </c>
      <c r="I11782">
        <v>32.723788720000002</v>
      </c>
      <c r="J11782">
        <v>11.775</v>
      </c>
      <c r="K11782">
        <v>23.552</v>
      </c>
      <c r="M11782">
        <v>34.573748729999998</v>
      </c>
      <c r="N11782">
        <v>11.775</v>
      </c>
      <c r="O11782">
        <v>23.552</v>
      </c>
      <c r="Q11782">
        <v>25.088626340000001</v>
      </c>
      <c r="R11782">
        <v>11.775</v>
      </c>
      <c r="S11782">
        <v>23.552</v>
      </c>
    </row>
    <row r="11783" spans="1:19" x14ac:dyDescent="0.3">
      <c r="A11783">
        <v>24.117047849999999</v>
      </c>
      <c r="B11783">
        <v>11.776</v>
      </c>
      <c r="C11783">
        <v>23.553999999999998</v>
      </c>
      <c r="E11783">
        <v>16.430627130000001</v>
      </c>
      <c r="F11783">
        <v>11.776</v>
      </c>
      <c r="G11783">
        <v>23.553999999999998</v>
      </c>
      <c r="I11783">
        <v>32.69815955</v>
      </c>
      <c r="J11783">
        <v>11.776</v>
      </c>
      <c r="K11783">
        <v>23.553999999999998</v>
      </c>
      <c r="M11783">
        <v>34.569088880000002</v>
      </c>
      <c r="N11783">
        <v>11.776</v>
      </c>
      <c r="O11783">
        <v>23.553999999999998</v>
      </c>
      <c r="Q11783">
        <v>25.079306639999999</v>
      </c>
      <c r="R11783">
        <v>11.776</v>
      </c>
      <c r="S11783">
        <v>23.553999999999998</v>
      </c>
    </row>
    <row r="11784" spans="1:19" x14ac:dyDescent="0.3">
      <c r="A11784">
        <v>24.133357319999998</v>
      </c>
      <c r="B11784">
        <v>11.776999999999999</v>
      </c>
      <c r="C11784">
        <v>23.556000000000001</v>
      </c>
      <c r="E11784">
        <v>16.425967279999998</v>
      </c>
      <c r="F11784">
        <v>11.776999999999999</v>
      </c>
      <c r="G11784">
        <v>23.556000000000001</v>
      </c>
      <c r="I11784">
        <v>32.670200459999997</v>
      </c>
      <c r="J11784">
        <v>11.776999999999999</v>
      </c>
      <c r="K11784">
        <v>23.556000000000001</v>
      </c>
      <c r="M11784">
        <v>34.534140010000002</v>
      </c>
      <c r="N11784">
        <v>11.776999999999999</v>
      </c>
      <c r="O11784">
        <v>23.556000000000001</v>
      </c>
      <c r="Q11784">
        <v>25.093286190000001</v>
      </c>
      <c r="R11784">
        <v>11.776999999999999</v>
      </c>
      <c r="S11784">
        <v>23.556000000000001</v>
      </c>
    </row>
    <row r="11785" spans="1:19" x14ac:dyDescent="0.3">
      <c r="A11785">
        <v>24.12403763</v>
      </c>
      <c r="B11785">
        <v>11.778</v>
      </c>
      <c r="C11785">
        <v>23.558</v>
      </c>
      <c r="E11785">
        <v>16.425967279999998</v>
      </c>
      <c r="F11785">
        <v>11.778</v>
      </c>
      <c r="G11785">
        <v>23.558</v>
      </c>
      <c r="I11785">
        <v>32.677190230000001</v>
      </c>
      <c r="J11785">
        <v>11.778</v>
      </c>
      <c r="K11785">
        <v>23.558</v>
      </c>
      <c r="M11785">
        <v>34.52016046</v>
      </c>
      <c r="N11785">
        <v>11.778</v>
      </c>
      <c r="O11785">
        <v>23.558</v>
      </c>
      <c r="Q11785">
        <v>25.09794604</v>
      </c>
      <c r="R11785">
        <v>11.778</v>
      </c>
      <c r="S11785">
        <v>23.558</v>
      </c>
    </row>
    <row r="11786" spans="1:19" x14ac:dyDescent="0.3">
      <c r="A11786">
        <v>24.119377780000001</v>
      </c>
      <c r="B11786">
        <v>11.779</v>
      </c>
      <c r="C11786">
        <v>23.56</v>
      </c>
      <c r="E11786">
        <v>16.418977510000001</v>
      </c>
      <c r="F11786">
        <v>11.779</v>
      </c>
      <c r="G11786">
        <v>23.56</v>
      </c>
      <c r="I11786">
        <v>32.649231139999998</v>
      </c>
      <c r="J11786">
        <v>11.779</v>
      </c>
      <c r="K11786">
        <v>23.56</v>
      </c>
      <c r="M11786">
        <v>34.548119560000004</v>
      </c>
      <c r="N11786">
        <v>11.779</v>
      </c>
      <c r="O11786">
        <v>23.56</v>
      </c>
      <c r="Q11786">
        <v>25.10260589</v>
      </c>
      <c r="R11786">
        <v>11.779</v>
      </c>
      <c r="S11786">
        <v>23.56</v>
      </c>
    </row>
    <row r="11787" spans="1:19" x14ac:dyDescent="0.3">
      <c r="A11787">
        <v>24.09607853</v>
      </c>
      <c r="B11787">
        <v>11.78</v>
      </c>
      <c r="C11787">
        <v>23.562000000000001</v>
      </c>
      <c r="E11787">
        <v>16.442276750000001</v>
      </c>
      <c r="F11787">
        <v>11.78</v>
      </c>
      <c r="G11787">
        <v>23.562000000000001</v>
      </c>
      <c r="I11787">
        <v>32.602632649999997</v>
      </c>
      <c r="J11787">
        <v>11.78</v>
      </c>
      <c r="K11787">
        <v>23.562000000000001</v>
      </c>
      <c r="M11787">
        <v>34.545789630000002</v>
      </c>
      <c r="N11787">
        <v>11.78</v>
      </c>
      <c r="O11787">
        <v>23.562000000000001</v>
      </c>
      <c r="Q11787">
        <v>25.158524079999999</v>
      </c>
      <c r="R11787">
        <v>11.78</v>
      </c>
      <c r="S11787">
        <v>23.562000000000001</v>
      </c>
    </row>
    <row r="11788" spans="1:19" x14ac:dyDescent="0.3">
      <c r="A11788">
        <v>24.103068310000001</v>
      </c>
      <c r="B11788">
        <v>11.781000000000001</v>
      </c>
      <c r="C11788">
        <v>23.564</v>
      </c>
      <c r="E11788">
        <v>16.453926379999999</v>
      </c>
      <c r="F11788">
        <v>11.781000000000001</v>
      </c>
      <c r="G11788">
        <v>23.564</v>
      </c>
      <c r="I11788">
        <v>32.565353860000002</v>
      </c>
      <c r="J11788">
        <v>11.781000000000001</v>
      </c>
      <c r="K11788">
        <v>23.564</v>
      </c>
      <c r="M11788">
        <v>34.522490390000002</v>
      </c>
      <c r="N11788">
        <v>11.781000000000001</v>
      </c>
      <c r="O11788">
        <v>23.564</v>
      </c>
      <c r="Q11788">
        <v>25.151534300000002</v>
      </c>
      <c r="R11788">
        <v>11.781000000000001</v>
      </c>
      <c r="S11788">
        <v>23.564</v>
      </c>
    </row>
    <row r="11789" spans="1:19" x14ac:dyDescent="0.3">
      <c r="A11789">
        <v>24.13568725</v>
      </c>
      <c r="B11789">
        <v>11.782</v>
      </c>
      <c r="C11789">
        <v>23.565999999999999</v>
      </c>
      <c r="E11789">
        <v>16.437616909999999</v>
      </c>
      <c r="F11789">
        <v>11.782</v>
      </c>
      <c r="G11789">
        <v>23.565999999999999</v>
      </c>
      <c r="I11789">
        <v>32.551374320000001</v>
      </c>
      <c r="J11789">
        <v>11.782</v>
      </c>
      <c r="K11789">
        <v>23.565999999999999</v>
      </c>
      <c r="M11789">
        <v>34.53181009</v>
      </c>
      <c r="N11789">
        <v>11.782</v>
      </c>
      <c r="O11789">
        <v>23.565999999999999</v>
      </c>
      <c r="Q11789">
        <v>25.17716347</v>
      </c>
      <c r="R11789">
        <v>11.782</v>
      </c>
      <c r="S11789">
        <v>23.565999999999999</v>
      </c>
    </row>
    <row r="11790" spans="1:19" x14ac:dyDescent="0.3">
      <c r="A11790">
        <v>24.154326640000001</v>
      </c>
      <c r="B11790">
        <v>11.782999999999999</v>
      </c>
      <c r="C11790">
        <v>23.568000000000001</v>
      </c>
      <c r="E11790">
        <v>16.414317659999998</v>
      </c>
      <c r="F11790">
        <v>11.782999999999999</v>
      </c>
      <c r="G11790">
        <v>23.568000000000001</v>
      </c>
      <c r="I11790">
        <v>32.558364089999998</v>
      </c>
      <c r="J11790">
        <v>11.782999999999999</v>
      </c>
      <c r="K11790">
        <v>23.568000000000001</v>
      </c>
      <c r="M11790">
        <v>34.52016046</v>
      </c>
      <c r="N11790">
        <v>11.782999999999999</v>
      </c>
      <c r="O11790">
        <v>23.568000000000001</v>
      </c>
      <c r="Q11790">
        <v>25.174833549999999</v>
      </c>
      <c r="R11790">
        <v>11.782999999999999</v>
      </c>
      <c r="S11790">
        <v>23.568000000000001</v>
      </c>
    </row>
    <row r="11791" spans="1:19" x14ac:dyDescent="0.3">
      <c r="A11791">
        <v>24.168306189999999</v>
      </c>
      <c r="B11791">
        <v>11.784000000000001</v>
      </c>
      <c r="C11791">
        <v>23.57</v>
      </c>
      <c r="E11791">
        <v>16.404997959999999</v>
      </c>
      <c r="F11791">
        <v>11.784000000000001</v>
      </c>
      <c r="G11791">
        <v>23.57</v>
      </c>
      <c r="I11791">
        <v>32.574673560000001</v>
      </c>
      <c r="J11791">
        <v>11.784000000000001</v>
      </c>
      <c r="K11791">
        <v>23.57</v>
      </c>
      <c r="M11791">
        <v>34.524820310000003</v>
      </c>
      <c r="N11791">
        <v>11.784000000000001</v>
      </c>
      <c r="O11791">
        <v>23.57</v>
      </c>
      <c r="Q11791">
        <v>25.160854</v>
      </c>
      <c r="R11791">
        <v>11.784000000000001</v>
      </c>
      <c r="S11791">
        <v>23.57</v>
      </c>
    </row>
    <row r="11792" spans="1:19" x14ac:dyDescent="0.3">
      <c r="A11792">
        <v>24.198595210000001</v>
      </c>
      <c r="B11792">
        <v>11.785</v>
      </c>
      <c r="C11792">
        <v>23.571999999999999</v>
      </c>
      <c r="E11792">
        <v>16.423637360000001</v>
      </c>
      <c r="F11792">
        <v>11.785</v>
      </c>
      <c r="G11792">
        <v>23.571999999999999</v>
      </c>
      <c r="I11792">
        <v>32.556034160000003</v>
      </c>
      <c r="J11792">
        <v>11.785</v>
      </c>
      <c r="K11792">
        <v>23.571999999999999</v>
      </c>
      <c r="M11792">
        <v>34.517830539999999</v>
      </c>
      <c r="N11792">
        <v>11.785</v>
      </c>
      <c r="O11792">
        <v>23.571999999999999</v>
      </c>
      <c r="Q11792">
        <v>25.14920438</v>
      </c>
      <c r="R11792">
        <v>11.785</v>
      </c>
      <c r="S11792">
        <v>23.571999999999999</v>
      </c>
    </row>
    <row r="11793" spans="1:19" x14ac:dyDescent="0.3">
      <c r="A11793">
        <v>24.221894450000001</v>
      </c>
      <c r="B11793">
        <v>11.786</v>
      </c>
      <c r="C11793">
        <v>23.574000000000002</v>
      </c>
      <c r="E11793">
        <v>16.43994683</v>
      </c>
      <c r="F11793">
        <v>11.786</v>
      </c>
      <c r="G11793">
        <v>23.574000000000002</v>
      </c>
      <c r="I11793">
        <v>32.57234364</v>
      </c>
      <c r="J11793">
        <v>11.786</v>
      </c>
      <c r="K11793">
        <v>23.574000000000002</v>
      </c>
      <c r="M11793">
        <v>34.506180919999998</v>
      </c>
      <c r="N11793">
        <v>11.786</v>
      </c>
      <c r="O11793">
        <v>23.574000000000002</v>
      </c>
      <c r="Q11793">
        <v>25.167843770000001</v>
      </c>
      <c r="R11793">
        <v>11.786</v>
      </c>
      <c r="S11793">
        <v>23.574000000000002</v>
      </c>
    </row>
    <row r="11794" spans="1:19" x14ac:dyDescent="0.3">
      <c r="A11794">
        <v>24.263833089999999</v>
      </c>
      <c r="B11794">
        <v>11.787000000000001</v>
      </c>
      <c r="C11794">
        <v>23.576000000000001</v>
      </c>
      <c r="E11794">
        <v>16.43994683</v>
      </c>
      <c r="F11794">
        <v>11.787000000000001</v>
      </c>
      <c r="G11794">
        <v>23.576000000000001</v>
      </c>
      <c r="I11794">
        <v>32.544384540000003</v>
      </c>
      <c r="J11794">
        <v>11.787000000000001</v>
      </c>
      <c r="K11794">
        <v>23.576000000000001</v>
      </c>
      <c r="M11794">
        <v>34.4852116</v>
      </c>
      <c r="N11794">
        <v>11.787000000000001</v>
      </c>
      <c r="O11794">
        <v>23.576000000000001</v>
      </c>
      <c r="Q11794">
        <v>25.170173699999999</v>
      </c>
      <c r="R11794">
        <v>11.787000000000001</v>
      </c>
      <c r="S11794">
        <v>23.576000000000001</v>
      </c>
    </row>
    <row r="11795" spans="1:19" x14ac:dyDescent="0.3">
      <c r="A11795">
        <v>24.261503170000001</v>
      </c>
      <c r="B11795">
        <v>11.788</v>
      </c>
      <c r="C11795">
        <v>23.577999999999999</v>
      </c>
      <c r="E11795">
        <v>16.453926379999999</v>
      </c>
      <c r="F11795">
        <v>11.788</v>
      </c>
      <c r="G11795">
        <v>23.577999999999999</v>
      </c>
      <c r="I11795">
        <v>32.549044389999999</v>
      </c>
      <c r="J11795">
        <v>11.788</v>
      </c>
      <c r="K11795">
        <v>23.577999999999999</v>
      </c>
      <c r="M11795">
        <v>34.487541520000001</v>
      </c>
      <c r="N11795">
        <v>11.788</v>
      </c>
      <c r="O11795">
        <v>23.577999999999999</v>
      </c>
      <c r="Q11795">
        <v>25.214442259999998</v>
      </c>
      <c r="R11795">
        <v>11.788</v>
      </c>
      <c r="S11795">
        <v>23.577999999999999</v>
      </c>
    </row>
    <row r="11796" spans="1:19" x14ac:dyDescent="0.3">
      <c r="A11796">
        <v>24.261503170000001</v>
      </c>
      <c r="B11796">
        <v>11.789</v>
      </c>
      <c r="C11796">
        <v>23.58</v>
      </c>
      <c r="E11796">
        <v>16.479555550000001</v>
      </c>
      <c r="F11796">
        <v>11.789</v>
      </c>
      <c r="G11796">
        <v>23.58</v>
      </c>
      <c r="I11796">
        <v>32.495456130000001</v>
      </c>
      <c r="J11796">
        <v>11.789</v>
      </c>
      <c r="K11796">
        <v>23.58</v>
      </c>
      <c r="M11796">
        <v>34.466572200000002</v>
      </c>
      <c r="N11796">
        <v>11.789</v>
      </c>
      <c r="O11796">
        <v>23.58</v>
      </c>
      <c r="Q11796">
        <v>25.200462720000001</v>
      </c>
      <c r="R11796">
        <v>11.789</v>
      </c>
      <c r="S11796">
        <v>23.58</v>
      </c>
    </row>
    <row r="11797" spans="1:19" x14ac:dyDescent="0.3">
      <c r="A11797">
        <v>24.24985354</v>
      </c>
      <c r="B11797">
        <v>11.79</v>
      </c>
      <c r="C11797">
        <v>23.582000000000001</v>
      </c>
      <c r="E11797">
        <v>16.465575999999999</v>
      </c>
      <c r="F11797">
        <v>11.79</v>
      </c>
      <c r="G11797">
        <v>23.582000000000001</v>
      </c>
      <c r="I11797">
        <v>32.481476579999999</v>
      </c>
      <c r="J11797">
        <v>11.79</v>
      </c>
      <c r="K11797">
        <v>23.582000000000001</v>
      </c>
      <c r="M11797">
        <v>34.471232049999998</v>
      </c>
      <c r="N11797">
        <v>11.79</v>
      </c>
      <c r="O11797">
        <v>23.582000000000001</v>
      </c>
      <c r="Q11797">
        <v>25.235411580000001</v>
      </c>
      <c r="R11797">
        <v>11.79</v>
      </c>
      <c r="S11797">
        <v>23.582000000000001</v>
      </c>
    </row>
    <row r="11798" spans="1:19" x14ac:dyDescent="0.3">
      <c r="A11798">
        <v>24.224224379999999</v>
      </c>
      <c r="B11798">
        <v>11.791</v>
      </c>
      <c r="C11798">
        <v>23.584</v>
      </c>
      <c r="E11798">
        <v>16.477225619999999</v>
      </c>
      <c r="F11798">
        <v>11.791</v>
      </c>
      <c r="G11798">
        <v>23.584</v>
      </c>
      <c r="I11798">
        <v>32.476816730000003</v>
      </c>
      <c r="J11798">
        <v>11.791</v>
      </c>
      <c r="K11798">
        <v>23.584</v>
      </c>
      <c r="M11798">
        <v>34.489871450000003</v>
      </c>
      <c r="N11798">
        <v>11.791</v>
      </c>
      <c r="O11798">
        <v>23.584</v>
      </c>
      <c r="Q11798">
        <v>25.25172105</v>
      </c>
      <c r="R11798">
        <v>11.791</v>
      </c>
      <c r="S11798">
        <v>23.584</v>
      </c>
    </row>
    <row r="11799" spans="1:19" x14ac:dyDescent="0.3">
      <c r="A11799">
        <v>24.233544070000001</v>
      </c>
      <c r="B11799">
        <v>11.792</v>
      </c>
      <c r="C11799">
        <v>23.585999999999999</v>
      </c>
      <c r="E11799">
        <v>16.474895700000001</v>
      </c>
      <c r="F11799">
        <v>11.792</v>
      </c>
      <c r="G11799">
        <v>23.585999999999999</v>
      </c>
      <c r="I11799">
        <v>32.451187560000001</v>
      </c>
      <c r="J11799">
        <v>11.792</v>
      </c>
      <c r="K11799">
        <v>23.585999999999999</v>
      </c>
      <c r="M11799">
        <v>34.487541520000001</v>
      </c>
      <c r="N11799">
        <v>11.792</v>
      </c>
      <c r="O11799">
        <v>23.585999999999999</v>
      </c>
      <c r="Q11799">
        <v>25.249391129999999</v>
      </c>
      <c r="R11799">
        <v>11.792</v>
      </c>
      <c r="S11799">
        <v>23.585999999999999</v>
      </c>
    </row>
    <row r="11800" spans="1:19" x14ac:dyDescent="0.3">
      <c r="A11800">
        <v>24.207914899999999</v>
      </c>
      <c r="B11800">
        <v>11.792999999999999</v>
      </c>
      <c r="C11800">
        <v>23.588000000000001</v>
      </c>
      <c r="E11800">
        <v>16.453926379999999</v>
      </c>
      <c r="F11800">
        <v>11.792999999999999</v>
      </c>
      <c r="G11800">
        <v>23.588000000000001</v>
      </c>
      <c r="I11800">
        <v>32.430218240000002</v>
      </c>
      <c r="J11800">
        <v>11.792999999999999</v>
      </c>
      <c r="K11800">
        <v>23.588000000000001</v>
      </c>
      <c r="M11800">
        <v>34.482881669999998</v>
      </c>
      <c r="N11800">
        <v>11.792999999999999</v>
      </c>
      <c r="O11800">
        <v>23.588000000000001</v>
      </c>
      <c r="Q11800">
        <v>25.291329770000001</v>
      </c>
      <c r="R11800">
        <v>11.792999999999999</v>
      </c>
      <c r="S11800">
        <v>23.588000000000001</v>
      </c>
    </row>
    <row r="11801" spans="1:19" x14ac:dyDescent="0.3">
      <c r="A11801">
        <v>24.21956453</v>
      </c>
      <c r="B11801">
        <v>11.794</v>
      </c>
      <c r="C11801">
        <v>23.59</v>
      </c>
      <c r="E11801">
        <v>16.437616909999999</v>
      </c>
      <c r="F11801">
        <v>11.794</v>
      </c>
      <c r="G11801">
        <v>23.59</v>
      </c>
      <c r="I11801">
        <v>32.39293945</v>
      </c>
      <c r="J11801">
        <v>11.794</v>
      </c>
      <c r="K11801">
        <v>23.59</v>
      </c>
      <c r="M11801">
        <v>34.452592660000001</v>
      </c>
      <c r="N11801">
        <v>11.794</v>
      </c>
      <c r="O11801">
        <v>23.59</v>
      </c>
      <c r="Q11801">
        <v>25.30064947</v>
      </c>
      <c r="R11801">
        <v>11.794</v>
      </c>
      <c r="S11801">
        <v>23.59</v>
      </c>
    </row>
    <row r="11802" spans="1:19" x14ac:dyDescent="0.3">
      <c r="A11802">
        <v>24.2265543</v>
      </c>
      <c r="B11802">
        <v>11.795</v>
      </c>
      <c r="C11802">
        <v>23.591999999999999</v>
      </c>
      <c r="E11802">
        <v>16.42829721</v>
      </c>
      <c r="F11802">
        <v>11.795</v>
      </c>
      <c r="G11802">
        <v>23.591999999999999</v>
      </c>
      <c r="I11802">
        <v>32.378959909999999</v>
      </c>
      <c r="J11802">
        <v>11.795</v>
      </c>
      <c r="K11802">
        <v>23.591999999999999</v>
      </c>
      <c r="M11802">
        <v>34.42929341</v>
      </c>
      <c r="N11802">
        <v>11.795</v>
      </c>
      <c r="O11802">
        <v>23.591999999999999</v>
      </c>
      <c r="Q11802">
        <v>25.302979390000001</v>
      </c>
      <c r="R11802">
        <v>11.795</v>
      </c>
      <c r="S11802">
        <v>23.591999999999999</v>
      </c>
    </row>
    <row r="11803" spans="1:19" x14ac:dyDescent="0.3">
      <c r="A11803">
        <v>24.245193700000002</v>
      </c>
      <c r="B11803">
        <v>11.795999999999999</v>
      </c>
      <c r="C11803">
        <v>23.594000000000001</v>
      </c>
      <c r="E11803">
        <v>16.43295706</v>
      </c>
      <c r="F11803">
        <v>11.795999999999999</v>
      </c>
      <c r="G11803">
        <v>23.594000000000001</v>
      </c>
      <c r="I11803">
        <v>32.353330739999997</v>
      </c>
      <c r="J11803">
        <v>11.795999999999999</v>
      </c>
      <c r="K11803">
        <v>23.594000000000001</v>
      </c>
      <c r="M11803">
        <v>34.431623340000002</v>
      </c>
      <c r="N11803">
        <v>11.795999999999999</v>
      </c>
      <c r="O11803">
        <v>23.594000000000001</v>
      </c>
      <c r="Q11803">
        <v>25.31928886</v>
      </c>
      <c r="R11803">
        <v>11.795999999999999</v>
      </c>
      <c r="S11803">
        <v>23.594000000000001</v>
      </c>
    </row>
    <row r="11804" spans="1:19" x14ac:dyDescent="0.3">
      <c r="A11804">
        <v>24.24286377</v>
      </c>
      <c r="B11804">
        <v>11.797000000000001</v>
      </c>
      <c r="C11804">
        <v>23.596</v>
      </c>
      <c r="E11804">
        <v>16.400338120000001</v>
      </c>
      <c r="F11804">
        <v>11.797000000000001</v>
      </c>
      <c r="G11804">
        <v>23.596</v>
      </c>
      <c r="I11804">
        <v>32.364980359999997</v>
      </c>
      <c r="J11804">
        <v>11.797000000000001</v>
      </c>
      <c r="K11804">
        <v>23.596</v>
      </c>
      <c r="M11804">
        <v>34.422303640000003</v>
      </c>
      <c r="N11804">
        <v>11.797000000000001</v>
      </c>
      <c r="O11804">
        <v>23.596</v>
      </c>
      <c r="Q11804">
        <v>25.309969160000001</v>
      </c>
      <c r="R11804">
        <v>11.797000000000001</v>
      </c>
      <c r="S11804">
        <v>23.596</v>
      </c>
    </row>
    <row r="11805" spans="1:19" x14ac:dyDescent="0.3">
      <c r="A11805">
        <v>24.270822859999999</v>
      </c>
      <c r="B11805">
        <v>11.798</v>
      </c>
      <c r="C11805">
        <v>23.597999999999999</v>
      </c>
      <c r="E11805">
        <v>16.409657809999999</v>
      </c>
      <c r="F11805">
        <v>11.798</v>
      </c>
      <c r="G11805">
        <v>23.597999999999999</v>
      </c>
      <c r="I11805">
        <v>32.327701570000002</v>
      </c>
      <c r="J11805">
        <v>11.798</v>
      </c>
      <c r="K11805">
        <v>23.597999999999999</v>
      </c>
      <c r="M11805">
        <v>34.403664239999998</v>
      </c>
      <c r="N11805">
        <v>11.798</v>
      </c>
      <c r="O11805">
        <v>23.597999999999999</v>
      </c>
      <c r="Q11805">
        <v>25.33559833</v>
      </c>
      <c r="R11805">
        <v>11.798</v>
      </c>
      <c r="S11805">
        <v>23.597999999999999</v>
      </c>
    </row>
    <row r="11806" spans="1:19" x14ac:dyDescent="0.3">
      <c r="A11806">
        <v>24.308101659999998</v>
      </c>
      <c r="B11806">
        <v>11.798999999999999</v>
      </c>
      <c r="C11806">
        <v>23.6</v>
      </c>
      <c r="E11806">
        <v>16.423637360000001</v>
      </c>
      <c r="F11806">
        <v>11.798999999999999</v>
      </c>
      <c r="G11806">
        <v>23.6</v>
      </c>
      <c r="I11806">
        <v>32.320711799999998</v>
      </c>
      <c r="J11806">
        <v>11.798999999999999</v>
      </c>
      <c r="K11806">
        <v>23.6</v>
      </c>
      <c r="M11806">
        <v>34.41764379</v>
      </c>
      <c r="N11806">
        <v>11.798999999999999</v>
      </c>
      <c r="O11806">
        <v>23.6</v>
      </c>
      <c r="Q11806">
        <v>25.356567649999999</v>
      </c>
      <c r="R11806">
        <v>11.798999999999999</v>
      </c>
      <c r="S11806">
        <v>23.6</v>
      </c>
    </row>
    <row r="11807" spans="1:19" x14ac:dyDescent="0.3">
      <c r="A11807">
        <v>24.315091429999999</v>
      </c>
      <c r="B11807">
        <v>11.8</v>
      </c>
      <c r="C11807">
        <v>23.602</v>
      </c>
      <c r="E11807">
        <v>16.44460668</v>
      </c>
      <c r="F11807">
        <v>11.8</v>
      </c>
      <c r="G11807">
        <v>23.602</v>
      </c>
      <c r="I11807">
        <v>32.276443229999998</v>
      </c>
      <c r="J11807">
        <v>11.8</v>
      </c>
      <c r="K11807">
        <v>23.602</v>
      </c>
      <c r="M11807">
        <v>34.396674470000001</v>
      </c>
      <c r="N11807">
        <v>11.8</v>
      </c>
      <c r="O11807">
        <v>23.602</v>
      </c>
      <c r="Q11807">
        <v>25.354237730000001</v>
      </c>
      <c r="R11807">
        <v>11.8</v>
      </c>
      <c r="S11807">
        <v>23.602</v>
      </c>
    </row>
    <row r="11808" spans="1:19" x14ac:dyDescent="0.3">
      <c r="A11808">
        <v>24.3500403</v>
      </c>
      <c r="B11808">
        <v>11.801</v>
      </c>
      <c r="C11808">
        <v>23.603999999999999</v>
      </c>
      <c r="E11808">
        <v>16.42829721</v>
      </c>
      <c r="F11808">
        <v>11.801</v>
      </c>
      <c r="G11808">
        <v>23.603999999999999</v>
      </c>
      <c r="I11808">
        <v>32.264793609999998</v>
      </c>
      <c r="J11808">
        <v>11.801</v>
      </c>
      <c r="K11808">
        <v>23.603999999999999</v>
      </c>
      <c r="M11808">
        <v>34.39434455</v>
      </c>
      <c r="N11808">
        <v>11.801</v>
      </c>
      <c r="O11808">
        <v>23.603999999999999</v>
      </c>
      <c r="Q11808">
        <v>25.342588110000001</v>
      </c>
      <c r="R11808">
        <v>11.801</v>
      </c>
      <c r="S11808">
        <v>23.603999999999999</v>
      </c>
    </row>
    <row r="11809" spans="1:19" x14ac:dyDescent="0.3">
      <c r="A11809">
        <v>24.375669460000001</v>
      </c>
      <c r="B11809">
        <v>11.802</v>
      </c>
      <c r="C11809">
        <v>23.606000000000002</v>
      </c>
      <c r="E11809">
        <v>16.442276750000001</v>
      </c>
      <c r="F11809">
        <v>11.802</v>
      </c>
      <c r="G11809">
        <v>23.606000000000002</v>
      </c>
      <c r="I11809">
        <v>32.248484140000002</v>
      </c>
      <c r="J11809">
        <v>11.802</v>
      </c>
      <c r="K11809">
        <v>23.606000000000002</v>
      </c>
      <c r="M11809">
        <v>34.426963489999999</v>
      </c>
      <c r="N11809">
        <v>11.802</v>
      </c>
      <c r="O11809">
        <v>23.606000000000002</v>
      </c>
      <c r="Q11809">
        <v>25.382196820000001</v>
      </c>
      <c r="R11809">
        <v>11.802</v>
      </c>
      <c r="S11809">
        <v>23.606000000000002</v>
      </c>
    </row>
    <row r="11810" spans="1:19" x14ac:dyDescent="0.3">
      <c r="A11810">
        <v>24.3500403</v>
      </c>
      <c r="B11810">
        <v>11.803000000000001</v>
      </c>
      <c r="C11810">
        <v>23.608000000000001</v>
      </c>
      <c r="E11810">
        <v>16.435286980000001</v>
      </c>
      <c r="F11810">
        <v>11.803000000000001</v>
      </c>
      <c r="G11810">
        <v>23.608000000000001</v>
      </c>
      <c r="I11810">
        <v>32.255473909999999</v>
      </c>
      <c r="J11810">
        <v>11.803000000000001</v>
      </c>
      <c r="K11810">
        <v>23.608000000000001</v>
      </c>
      <c r="M11810">
        <v>34.431623340000002</v>
      </c>
      <c r="N11810">
        <v>11.803000000000001</v>
      </c>
      <c r="O11810">
        <v>23.608000000000001</v>
      </c>
      <c r="Q11810">
        <v>25.368217269999999</v>
      </c>
      <c r="R11810">
        <v>11.803000000000001</v>
      </c>
      <c r="S11810">
        <v>23.608000000000001</v>
      </c>
    </row>
    <row r="11811" spans="1:19" x14ac:dyDescent="0.3">
      <c r="A11811">
        <v>24.354700139999998</v>
      </c>
      <c r="B11811">
        <v>11.804</v>
      </c>
      <c r="C11811">
        <v>23.61</v>
      </c>
      <c r="E11811">
        <v>16.446936600000001</v>
      </c>
      <c r="F11811">
        <v>11.804</v>
      </c>
      <c r="G11811">
        <v>23.61</v>
      </c>
      <c r="I11811">
        <v>32.274113309999997</v>
      </c>
      <c r="J11811">
        <v>11.804</v>
      </c>
      <c r="K11811">
        <v>23.61</v>
      </c>
      <c r="M11811">
        <v>34.419973710000001</v>
      </c>
      <c r="N11811">
        <v>11.804</v>
      </c>
      <c r="O11811">
        <v>23.61</v>
      </c>
      <c r="Q11811">
        <v>25.39151652</v>
      </c>
      <c r="R11811">
        <v>11.804</v>
      </c>
      <c r="S11811">
        <v>23.61</v>
      </c>
    </row>
    <row r="11812" spans="1:19" x14ac:dyDescent="0.3">
      <c r="A11812">
        <v>24.340720600000001</v>
      </c>
      <c r="B11812">
        <v>11.805</v>
      </c>
      <c r="C11812">
        <v>23.611999999999998</v>
      </c>
      <c r="E11812">
        <v>16.458586230000002</v>
      </c>
      <c r="F11812">
        <v>11.805</v>
      </c>
      <c r="G11812">
        <v>23.611999999999998</v>
      </c>
      <c r="I11812">
        <v>32.257803840000001</v>
      </c>
      <c r="J11812">
        <v>11.805</v>
      </c>
      <c r="K11812">
        <v>23.611999999999998</v>
      </c>
      <c r="M11812">
        <v>34.399004390000002</v>
      </c>
      <c r="N11812">
        <v>11.805</v>
      </c>
      <c r="O11812">
        <v>23.611999999999998</v>
      </c>
      <c r="Q11812">
        <v>25.393846440000001</v>
      </c>
      <c r="R11812">
        <v>11.805</v>
      </c>
      <c r="S11812">
        <v>23.611999999999998</v>
      </c>
    </row>
    <row r="11813" spans="1:19" x14ac:dyDescent="0.3">
      <c r="A11813">
        <v>24.347710370000001</v>
      </c>
      <c r="B11813">
        <v>11.805999999999999</v>
      </c>
      <c r="C11813">
        <v>23.614000000000001</v>
      </c>
      <c r="E11813">
        <v>16.472565769999999</v>
      </c>
      <c r="F11813">
        <v>11.805999999999999</v>
      </c>
      <c r="G11813">
        <v>23.614000000000001</v>
      </c>
      <c r="I11813">
        <v>32.255473909999999</v>
      </c>
      <c r="J11813">
        <v>11.805999999999999</v>
      </c>
      <c r="K11813">
        <v>23.614000000000001</v>
      </c>
      <c r="M11813">
        <v>34.408324090000001</v>
      </c>
      <c r="N11813">
        <v>11.805999999999999</v>
      </c>
      <c r="O11813">
        <v>23.614000000000001</v>
      </c>
      <c r="Q11813">
        <v>25.44743471</v>
      </c>
      <c r="R11813">
        <v>11.805999999999999</v>
      </c>
      <c r="S11813">
        <v>23.614000000000001</v>
      </c>
    </row>
    <row r="11814" spans="1:19" x14ac:dyDescent="0.3">
      <c r="A11814">
        <v>24.324411130000001</v>
      </c>
      <c r="B11814">
        <v>11.807</v>
      </c>
      <c r="C11814">
        <v>23.616</v>
      </c>
      <c r="E11814">
        <v>16.509844560000001</v>
      </c>
      <c r="F11814">
        <v>11.807</v>
      </c>
      <c r="G11814">
        <v>23.616</v>
      </c>
      <c r="I11814">
        <v>32.269453460000001</v>
      </c>
      <c r="J11814">
        <v>11.807</v>
      </c>
      <c r="K11814">
        <v>23.616</v>
      </c>
      <c r="M11814">
        <v>34.412983939999997</v>
      </c>
      <c r="N11814">
        <v>11.807</v>
      </c>
      <c r="O11814">
        <v>23.616</v>
      </c>
      <c r="Q11814">
        <v>25.480053649999999</v>
      </c>
      <c r="R11814">
        <v>11.807</v>
      </c>
      <c r="S11814">
        <v>23.616</v>
      </c>
    </row>
    <row r="11815" spans="1:19" x14ac:dyDescent="0.3">
      <c r="A11815">
        <v>24.26616302</v>
      </c>
      <c r="B11815">
        <v>11.808</v>
      </c>
      <c r="C11815">
        <v>23.617999999999999</v>
      </c>
      <c r="E11815">
        <v>16.470235850000002</v>
      </c>
      <c r="F11815">
        <v>11.808</v>
      </c>
      <c r="G11815">
        <v>23.617999999999999</v>
      </c>
      <c r="I11815">
        <v>32.267123529999999</v>
      </c>
      <c r="J11815">
        <v>11.808</v>
      </c>
      <c r="K11815">
        <v>23.617999999999999</v>
      </c>
      <c r="M11815">
        <v>34.42929341</v>
      </c>
      <c r="N11815">
        <v>11.808</v>
      </c>
      <c r="O11815">
        <v>23.617999999999999</v>
      </c>
      <c r="Q11815">
        <v>25.449764630000001</v>
      </c>
      <c r="R11815">
        <v>11.808</v>
      </c>
      <c r="S11815">
        <v>23.617999999999999</v>
      </c>
    </row>
    <row r="11816" spans="1:19" x14ac:dyDescent="0.3">
      <c r="A11816">
        <v>24.240533849999998</v>
      </c>
      <c r="B11816">
        <v>11.808999999999999</v>
      </c>
      <c r="C11816">
        <v>23.62</v>
      </c>
      <c r="E11816">
        <v>16.474895700000001</v>
      </c>
      <c r="F11816">
        <v>11.808999999999999</v>
      </c>
      <c r="G11816">
        <v>23.62</v>
      </c>
      <c r="I11816">
        <v>32.241494369999998</v>
      </c>
      <c r="J11816">
        <v>11.808999999999999</v>
      </c>
      <c r="K11816">
        <v>23.62</v>
      </c>
      <c r="M11816">
        <v>34.42929341</v>
      </c>
      <c r="N11816">
        <v>11.808999999999999</v>
      </c>
      <c r="O11816">
        <v>23.62</v>
      </c>
      <c r="Q11816">
        <v>25.480053649999999</v>
      </c>
      <c r="R11816">
        <v>11.808999999999999</v>
      </c>
      <c r="S11816">
        <v>23.62</v>
      </c>
    </row>
    <row r="11817" spans="1:19" x14ac:dyDescent="0.3">
      <c r="A11817">
        <v>24.252183469999999</v>
      </c>
      <c r="B11817">
        <v>11.81</v>
      </c>
      <c r="C11817">
        <v>23.622</v>
      </c>
      <c r="E11817">
        <v>16.49586502</v>
      </c>
      <c r="F11817">
        <v>11.81</v>
      </c>
      <c r="G11817">
        <v>23.622</v>
      </c>
      <c r="I11817">
        <v>32.236834520000002</v>
      </c>
      <c r="J11817">
        <v>11.81</v>
      </c>
      <c r="K11817">
        <v>23.622</v>
      </c>
      <c r="M11817">
        <v>34.424633559999997</v>
      </c>
      <c r="N11817">
        <v>11.81</v>
      </c>
      <c r="O11817">
        <v>23.622</v>
      </c>
      <c r="Q11817">
        <v>25.512672590000001</v>
      </c>
      <c r="R11817">
        <v>11.81</v>
      </c>
      <c r="S11817">
        <v>23.622</v>
      </c>
    </row>
    <row r="11818" spans="1:19" x14ac:dyDescent="0.3">
      <c r="A11818">
        <v>24.259173239999999</v>
      </c>
      <c r="B11818">
        <v>11.811</v>
      </c>
      <c r="C11818">
        <v>23.623999999999999</v>
      </c>
      <c r="E11818">
        <v>16.509844560000001</v>
      </c>
      <c r="F11818">
        <v>11.811</v>
      </c>
      <c r="G11818">
        <v>23.623999999999999</v>
      </c>
      <c r="I11818">
        <v>32.236834520000002</v>
      </c>
      <c r="J11818">
        <v>11.811</v>
      </c>
      <c r="K11818">
        <v>23.623999999999999</v>
      </c>
      <c r="M11818">
        <v>34.443272960000002</v>
      </c>
      <c r="N11818">
        <v>11.811</v>
      </c>
      <c r="O11818">
        <v>23.623999999999999</v>
      </c>
      <c r="Q11818">
        <v>25.498693039999999</v>
      </c>
      <c r="R11818">
        <v>11.811</v>
      </c>
      <c r="S11818">
        <v>23.623999999999999</v>
      </c>
    </row>
    <row r="11819" spans="1:19" x14ac:dyDescent="0.3">
      <c r="A11819">
        <v>24.273152790000001</v>
      </c>
      <c r="B11819">
        <v>11.811999999999999</v>
      </c>
      <c r="C11819">
        <v>23.626000000000001</v>
      </c>
      <c r="E11819">
        <v>16.528483959999999</v>
      </c>
      <c r="F11819">
        <v>11.811999999999999</v>
      </c>
      <c r="G11819">
        <v>23.626000000000001</v>
      </c>
      <c r="I11819">
        <v>32.248484140000002</v>
      </c>
      <c r="J11819">
        <v>11.811999999999999</v>
      </c>
      <c r="K11819">
        <v>23.626000000000001</v>
      </c>
      <c r="M11819">
        <v>34.459582429999998</v>
      </c>
      <c r="N11819">
        <v>11.811999999999999</v>
      </c>
      <c r="O11819">
        <v>23.626000000000001</v>
      </c>
      <c r="Q11819">
        <v>25.52199229</v>
      </c>
      <c r="R11819">
        <v>11.811999999999999</v>
      </c>
      <c r="S11819">
        <v>23.626000000000001</v>
      </c>
    </row>
    <row r="11820" spans="1:19" x14ac:dyDescent="0.3">
      <c r="A11820">
        <v>24.275482709999999</v>
      </c>
      <c r="B11820">
        <v>11.813000000000001</v>
      </c>
      <c r="C11820">
        <v>23.628</v>
      </c>
      <c r="E11820">
        <v>16.528483959999999</v>
      </c>
      <c r="F11820">
        <v>11.813000000000001</v>
      </c>
      <c r="G11820">
        <v>23.628</v>
      </c>
      <c r="I11820">
        <v>32.227514820000003</v>
      </c>
      <c r="J11820">
        <v>11.813000000000001</v>
      </c>
      <c r="K11820">
        <v>23.628</v>
      </c>
      <c r="M11820">
        <v>34.471232049999998</v>
      </c>
      <c r="N11820">
        <v>11.813000000000001</v>
      </c>
      <c r="O11820">
        <v>23.628</v>
      </c>
      <c r="Q11820">
        <v>25.566260849999999</v>
      </c>
      <c r="R11820">
        <v>11.813000000000001</v>
      </c>
      <c r="S11820">
        <v>23.628</v>
      </c>
    </row>
    <row r="11821" spans="1:19" x14ac:dyDescent="0.3">
      <c r="A11821">
        <v>24.284802410000001</v>
      </c>
      <c r="B11821">
        <v>11.814</v>
      </c>
      <c r="C11821">
        <v>23.63</v>
      </c>
      <c r="E11821">
        <v>16.505184710000002</v>
      </c>
      <c r="F11821">
        <v>11.814</v>
      </c>
      <c r="G11821">
        <v>23.63</v>
      </c>
      <c r="I11821">
        <v>32.236834520000002</v>
      </c>
      <c r="J11821">
        <v>11.814</v>
      </c>
      <c r="K11821">
        <v>23.63</v>
      </c>
      <c r="M11821">
        <v>34.475891900000001</v>
      </c>
      <c r="N11821">
        <v>11.814</v>
      </c>
      <c r="O11821">
        <v>23.63</v>
      </c>
      <c r="Q11821">
        <v>25.542961609999999</v>
      </c>
      <c r="R11821">
        <v>11.814</v>
      </c>
      <c r="S11821">
        <v>23.63</v>
      </c>
    </row>
    <row r="11822" spans="1:19" x14ac:dyDescent="0.3">
      <c r="A11822">
        <v>24.30577173</v>
      </c>
      <c r="B11822">
        <v>11.815</v>
      </c>
      <c r="C11822">
        <v>23.632000000000001</v>
      </c>
      <c r="E11822">
        <v>16.51217449</v>
      </c>
      <c r="F11822">
        <v>11.815</v>
      </c>
      <c r="G11822">
        <v>23.632000000000001</v>
      </c>
      <c r="I11822">
        <v>32.192565950000002</v>
      </c>
      <c r="J11822">
        <v>11.815</v>
      </c>
      <c r="K11822">
        <v>23.632000000000001</v>
      </c>
      <c r="M11822">
        <v>34.480551749999997</v>
      </c>
      <c r="N11822">
        <v>11.815</v>
      </c>
      <c r="O11822">
        <v>23.632000000000001</v>
      </c>
      <c r="Q11822">
        <v>25.52199229</v>
      </c>
      <c r="R11822">
        <v>11.815</v>
      </c>
      <c r="S11822">
        <v>23.632000000000001</v>
      </c>
    </row>
    <row r="11823" spans="1:19" x14ac:dyDescent="0.3">
      <c r="A11823">
        <v>24.315091429999999</v>
      </c>
      <c r="B11823">
        <v>11.816000000000001</v>
      </c>
      <c r="C11823">
        <v>23.634</v>
      </c>
      <c r="E11823">
        <v>16.486545320000001</v>
      </c>
      <c r="F11823">
        <v>11.816000000000001</v>
      </c>
      <c r="G11823">
        <v>23.634</v>
      </c>
      <c r="I11823">
        <v>32.16693678</v>
      </c>
      <c r="J11823">
        <v>11.816000000000001</v>
      </c>
      <c r="K11823">
        <v>23.634</v>
      </c>
      <c r="M11823">
        <v>34.426963489999999</v>
      </c>
      <c r="N11823">
        <v>11.816000000000001</v>
      </c>
      <c r="O11823">
        <v>23.634</v>
      </c>
      <c r="Q11823">
        <v>25.51034267</v>
      </c>
      <c r="R11823">
        <v>11.816000000000001</v>
      </c>
      <c r="S11823">
        <v>23.634</v>
      </c>
    </row>
    <row r="11824" spans="1:19" x14ac:dyDescent="0.3">
      <c r="A11824">
        <v>24.291792180000002</v>
      </c>
      <c r="B11824">
        <v>11.817</v>
      </c>
      <c r="C11824">
        <v>23.635999999999999</v>
      </c>
      <c r="E11824">
        <v>16.46324607</v>
      </c>
      <c r="F11824">
        <v>11.817</v>
      </c>
      <c r="G11824">
        <v>23.635999999999999</v>
      </c>
      <c r="I11824">
        <v>32.129657989999998</v>
      </c>
      <c r="J11824">
        <v>11.817</v>
      </c>
      <c r="K11824">
        <v>23.635999999999999</v>
      </c>
      <c r="M11824">
        <v>34.403664239999998</v>
      </c>
      <c r="N11824">
        <v>11.817</v>
      </c>
      <c r="O11824">
        <v>23.635999999999999</v>
      </c>
      <c r="Q11824">
        <v>25.501022970000001</v>
      </c>
      <c r="R11824">
        <v>11.817</v>
      </c>
      <c r="S11824">
        <v>23.635999999999999</v>
      </c>
    </row>
    <row r="11825" spans="1:19" x14ac:dyDescent="0.3">
      <c r="A11825">
        <v>24.273152790000001</v>
      </c>
      <c r="B11825">
        <v>11.818</v>
      </c>
      <c r="C11825">
        <v>23.638000000000002</v>
      </c>
      <c r="E11825">
        <v>16.472565769999999</v>
      </c>
      <c r="F11825">
        <v>11.818</v>
      </c>
      <c r="G11825">
        <v>23.638000000000002</v>
      </c>
      <c r="I11825">
        <v>32.134317840000001</v>
      </c>
      <c r="J11825">
        <v>11.818</v>
      </c>
      <c r="K11825">
        <v>23.638000000000002</v>
      </c>
      <c r="M11825">
        <v>34.40599417</v>
      </c>
      <c r="N11825">
        <v>11.818</v>
      </c>
      <c r="O11825">
        <v>23.638000000000002</v>
      </c>
      <c r="Q11825">
        <v>25.512672590000001</v>
      </c>
      <c r="R11825">
        <v>11.818</v>
      </c>
      <c r="S11825">
        <v>23.638000000000002</v>
      </c>
    </row>
    <row r="11826" spans="1:19" x14ac:dyDescent="0.3">
      <c r="A11826">
        <v>24.25451339</v>
      </c>
      <c r="B11826">
        <v>11.819000000000001</v>
      </c>
      <c r="C11826">
        <v>23.64</v>
      </c>
      <c r="E11826">
        <v>16.44460668</v>
      </c>
      <c r="F11826">
        <v>11.819000000000001</v>
      </c>
      <c r="G11826">
        <v>23.64</v>
      </c>
      <c r="I11826">
        <v>32.157617090000002</v>
      </c>
      <c r="J11826">
        <v>11.819000000000001</v>
      </c>
      <c r="K11826">
        <v>23.64</v>
      </c>
      <c r="M11826">
        <v>34.401334319999997</v>
      </c>
      <c r="N11826">
        <v>11.819000000000001</v>
      </c>
      <c r="O11826">
        <v>23.64</v>
      </c>
      <c r="Q11826">
        <v>25.528982060000001</v>
      </c>
      <c r="R11826">
        <v>11.819000000000001</v>
      </c>
      <c r="S11826">
        <v>23.64</v>
      </c>
    </row>
    <row r="11827" spans="1:19" x14ac:dyDescent="0.3">
      <c r="A11827">
        <v>24.240533849999998</v>
      </c>
      <c r="B11827">
        <v>11.82</v>
      </c>
      <c r="C11827">
        <v>23.641999999999999</v>
      </c>
      <c r="E11827">
        <v>16.460916149999999</v>
      </c>
      <c r="F11827">
        <v>11.82</v>
      </c>
      <c r="G11827">
        <v>23.641999999999999</v>
      </c>
      <c r="I11827">
        <v>32.152957239999999</v>
      </c>
      <c r="J11827">
        <v>11.82</v>
      </c>
      <c r="K11827">
        <v>23.641999999999999</v>
      </c>
      <c r="M11827">
        <v>34.375705150000002</v>
      </c>
      <c r="N11827">
        <v>11.82</v>
      </c>
      <c r="O11827">
        <v>23.641999999999999</v>
      </c>
      <c r="Q11827">
        <v>25.503352889999999</v>
      </c>
      <c r="R11827">
        <v>11.82</v>
      </c>
      <c r="S11827">
        <v>23.641999999999999</v>
      </c>
    </row>
    <row r="11828" spans="1:19" x14ac:dyDescent="0.3">
      <c r="A11828">
        <v>24.207914899999999</v>
      </c>
      <c r="B11828">
        <v>11.821</v>
      </c>
      <c r="C11828">
        <v>23.643999999999998</v>
      </c>
      <c r="E11828">
        <v>16.43295706</v>
      </c>
      <c r="F11828">
        <v>11.821</v>
      </c>
      <c r="G11828">
        <v>23.643999999999998</v>
      </c>
      <c r="I11828">
        <v>32.138977689999997</v>
      </c>
      <c r="J11828">
        <v>11.821</v>
      </c>
      <c r="K11828">
        <v>23.643999999999998</v>
      </c>
      <c r="M11828">
        <v>34.382694919999999</v>
      </c>
      <c r="N11828">
        <v>11.821</v>
      </c>
      <c r="O11828">
        <v>23.643999999999998</v>
      </c>
      <c r="Q11828">
        <v>25.515002509999999</v>
      </c>
      <c r="R11828">
        <v>11.821</v>
      </c>
      <c r="S11828">
        <v>23.643999999999998</v>
      </c>
    </row>
    <row r="11829" spans="1:19" x14ac:dyDescent="0.3">
      <c r="A11829">
        <v>24.165976270000002</v>
      </c>
      <c r="B11829">
        <v>11.821999999999999</v>
      </c>
      <c r="C11829">
        <v>23.646000000000001</v>
      </c>
      <c r="E11829">
        <v>16.470235850000002</v>
      </c>
      <c r="F11829">
        <v>11.821999999999999</v>
      </c>
      <c r="G11829">
        <v>23.646000000000001</v>
      </c>
      <c r="I11829">
        <v>32.124998140000002</v>
      </c>
      <c r="J11829">
        <v>11.821999999999999</v>
      </c>
      <c r="K11829">
        <v>23.646000000000001</v>
      </c>
      <c r="M11829">
        <v>34.39434455</v>
      </c>
      <c r="N11829">
        <v>11.821999999999999</v>
      </c>
      <c r="O11829">
        <v>23.646000000000001</v>
      </c>
      <c r="Q11829">
        <v>25.526652139999999</v>
      </c>
      <c r="R11829">
        <v>11.821999999999999</v>
      </c>
      <c r="S11829">
        <v>23.646000000000001</v>
      </c>
    </row>
    <row r="11830" spans="1:19" x14ac:dyDescent="0.3">
      <c r="A11830">
        <v>24.16364634</v>
      </c>
      <c r="B11830">
        <v>11.823</v>
      </c>
      <c r="C11830">
        <v>23.648</v>
      </c>
      <c r="E11830">
        <v>16.474895700000001</v>
      </c>
      <c r="F11830">
        <v>11.823</v>
      </c>
      <c r="G11830">
        <v>23.648</v>
      </c>
      <c r="I11830">
        <v>32.108688669999999</v>
      </c>
      <c r="J11830">
        <v>11.823</v>
      </c>
      <c r="K11830">
        <v>23.648</v>
      </c>
      <c r="M11830">
        <v>34.375705150000002</v>
      </c>
      <c r="N11830">
        <v>11.823</v>
      </c>
      <c r="O11830">
        <v>23.648</v>
      </c>
      <c r="Q11830">
        <v>25.552281310000001</v>
      </c>
      <c r="R11830">
        <v>11.823</v>
      </c>
      <c r="S11830">
        <v>23.648</v>
      </c>
    </row>
    <row r="11831" spans="1:19" x14ac:dyDescent="0.3">
      <c r="A11831">
        <v>24.179955809999999</v>
      </c>
      <c r="B11831">
        <v>11.824</v>
      </c>
      <c r="C11831">
        <v>23.65</v>
      </c>
      <c r="E11831">
        <v>16.493535090000002</v>
      </c>
      <c r="F11831">
        <v>11.824</v>
      </c>
      <c r="G11831">
        <v>23.65</v>
      </c>
      <c r="I11831">
        <v>32.113348520000002</v>
      </c>
      <c r="J11831">
        <v>11.824</v>
      </c>
      <c r="K11831">
        <v>23.65</v>
      </c>
      <c r="M11831">
        <v>34.3617256</v>
      </c>
      <c r="N11831">
        <v>11.824</v>
      </c>
      <c r="O11831">
        <v>23.65</v>
      </c>
      <c r="Q11831">
        <v>25.542961609999999</v>
      </c>
      <c r="R11831">
        <v>11.824</v>
      </c>
      <c r="S11831">
        <v>23.65</v>
      </c>
    </row>
    <row r="11832" spans="1:19" x14ac:dyDescent="0.3">
      <c r="A11832">
        <v>24.205584980000001</v>
      </c>
      <c r="B11832">
        <v>11.824999999999999</v>
      </c>
      <c r="C11832">
        <v>23.652000000000001</v>
      </c>
      <c r="E11832">
        <v>16.479555550000001</v>
      </c>
      <c r="F11832">
        <v>11.824999999999999</v>
      </c>
      <c r="G11832">
        <v>23.652000000000001</v>
      </c>
      <c r="I11832">
        <v>32.08771935</v>
      </c>
      <c r="J11832">
        <v>11.824999999999999</v>
      </c>
      <c r="K11832">
        <v>23.652000000000001</v>
      </c>
      <c r="M11832">
        <v>34.345416129999997</v>
      </c>
      <c r="N11832">
        <v>11.824999999999999</v>
      </c>
      <c r="O11832">
        <v>23.652000000000001</v>
      </c>
      <c r="Q11832">
        <v>25.54529153</v>
      </c>
      <c r="R11832">
        <v>11.824999999999999</v>
      </c>
      <c r="S11832">
        <v>23.652000000000001</v>
      </c>
    </row>
    <row r="11833" spans="1:19" x14ac:dyDescent="0.3">
      <c r="A11833">
        <v>24.191605429999999</v>
      </c>
      <c r="B11833">
        <v>11.826000000000001</v>
      </c>
      <c r="C11833">
        <v>23.654</v>
      </c>
      <c r="E11833">
        <v>16.502854790000001</v>
      </c>
      <c r="F11833">
        <v>11.826000000000001</v>
      </c>
      <c r="G11833">
        <v>23.654</v>
      </c>
      <c r="I11833">
        <v>32.104028820000003</v>
      </c>
      <c r="J11833">
        <v>11.826000000000001</v>
      </c>
      <c r="K11833">
        <v>23.654</v>
      </c>
      <c r="M11833">
        <v>34.380364999999998</v>
      </c>
      <c r="N11833">
        <v>11.826000000000001</v>
      </c>
      <c r="O11833">
        <v>23.654</v>
      </c>
      <c r="Q11833">
        <v>25.54529153</v>
      </c>
      <c r="R11833">
        <v>11.826000000000001</v>
      </c>
      <c r="S11833">
        <v>23.654</v>
      </c>
    </row>
    <row r="11834" spans="1:19" x14ac:dyDescent="0.3">
      <c r="A11834">
        <v>24.20325506</v>
      </c>
      <c r="B11834">
        <v>11.827</v>
      </c>
      <c r="C11834">
        <v>23.655999999999999</v>
      </c>
      <c r="E11834">
        <v>16.502854790000001</v>
      </c>
      <c r="F11834">
        <v>11.827</v>
      </c>
      <c r="G11834">
        <v>23.655999999999999</v>
      </c>
      <c r="I11834">
        <v>32.092379200000003</v>
      </c>
      <c r="J11834">
        <v>11.827</v>
      </c>
      <c r="K11834">
        <v>23.655999999999999</v>
      </c>
      <c r="M11834">
        <v>34.375705150000002</v>
      </c>
      <c r="N11834">
        <v>11.827</v>
      </c>
      <c r="O11834">
        <v>23.655999999999999</v>
      </c>
      <c r="Q11834">
        <v>25.568590780000001</v>
      </c>
      <c r="R11834">
        <v>11.827</v>
      </c>
      <c r="S11834">
        <v>23.655999999999999</v>
      </c>
    </row>
    <row r="11835" spans="1:19" x14ac:dyDescent="0.3">
      <c r="A11835">
        <v>24.191605429999999</v>
      </c>
      <c r="B11835">
        <v>11.827999999999999</v>
      </c>
      <c r="C11835">
        <v>23.658000000000001</v>
      </c>
      <c r="E11835">
        <v>16.52382411</v>
      </c>
      <c r="F11835">
        <v>11.827999999999999</v>
      </c>
      <c r="G11835">
        <v>23.658000000000001</v>
      </c>
      <c r="I11835">
        <v>32.07606973</v>
      </c>
      <c r="J11835">
        <v>11.827999999999999</v>
      </c>
      <c r="K11835">
        <v>23.658000000000001</v>
      </c>
      <c r="M11835">
        <v>34.401334319999997</v>
      </c>
      <c r="N11835">
        <v>11.827999999999999</v>
      </c>
      <c r="O11835">
        <v>23.658000000000001</v>
      </c>
      <c r="Q11835">
        <v>25.542961609999999</v>
      </c>
      <c r="R11835">
        <v>11.827999999999999</v>
      </c>
      <c r="S11835">
        <v>23.658000000000001</v>
      </c>
    </row>
    <row r="11836" spans="1:19" x14ac:dyDescent="0.3">
      <c r="A11836">
        <v>24.168306189999999</v>
      </c>
      <c r="B11836">
        <v>11.829000000000001</v>
      </c>
      <c r="C11836">
        <v>23.66</v>
      </c>
      <c r="E11836">
        <v>16.51916426</v>
      </c>
      <c r="F11836">
        <v>11.829000000000001</v>
      </c>
      <c r="G11836">
        <v>23.66</v>
      </c>
      <c r="I11836">
        <v>32.073739809999999</v>
      </c>
      <c r="J11836">
        <v>11.829000000000001</v>
      </c>
      <c r="K11836">
        <v>23.66</v>
      </c>
      <c r="M11836">
        <v>34.408324090000001</v>
      </c>
      <c r="N11836">
        <v>11.829000000000001</v>
      </c>
      <c r="O11836">
        <v>23.66</v>
      </c>
      <c r="Q11836">
        <v>25.58490025</v>
      </c>
      <c r="R11836">
        <v>11.829000000000001</v>
      </c>
      <c r="S11836">
        <v>23.66</v>
      </c>
    </row>
    <row r="11837" spans="1:19" x14ac:dyDescent="0.3">
      <c r="A11837">
        <v>24.196265279999999</v>
      </c>
      <c r="B11837">
        <v>11.83</v>
      </c>
      <c r="C11837">
        <v>23.661999999999999</v>
      </c>
      <c r="E11837">
        <v>16.533143809999999</v>
      </c>
      <c r="F11837">
        <v>11.83</v>
      </c>
      <c r="G11837">
        <v>23.661999999999999</v>
      </c>
      <c r="I11837">
        <v>32.048110639999997</v>
      </c>
      <c r="J11837">
        <v>11.83</v>
      </c>
      <c r="K11837">
        <v>23.661999999999999</v>
      </c>
      <c r="M11837">
        <v>34.396674470000001</v>
      </c>
      <c r="N11837">
        <v>11.83</v>
      </c>
      <c r="O11837">
        <v>23.661999999999999</v>
      </c>
      <c r="Q11837">
        <v>25.610529419999999</v>
      </c>
      <c r="R11837">
        <v>11.83</v>
      </c>
      <c r="S11837">
        <v>23.661999999999999</v>
      </c>
    </row>
    <row r="11838" spans="1:19" x14ac:dyDescent="0.3">
      <c r="A11838">
        <v>24.182285740000001</v>
      </c>
      <c r="B11838">
        <v>11.831</v>
      </c>
      <c r="C11838">
        <v>23.664000000000001</v>
      </c>
      <c r="E11838">
        <v>16.51217449</v>
      </c>
      <c r="F11838">
        <v>11.831</v>
      </c>
      <c r="G11838">
        <v>23.664000000000001</v>
      </c>
      <c r="I11838">
        <v>32.059760259999997</v>
      </c>
      <c r="J11838">
        <v>11.831</v>
      </c>
      <c r="K11838">
        <v>23.664000000000001</v>
      </c>
      <c r="M11838">
        <v>34.392014619999998</v>
      </c>
      <c r="N11838">
        <v>11.831</v>
      </c>
      <c r="O11838">
        <v>23.664000000000001</v>
      </c>
      <c r="Q11838">
        <v>25.603539640000001</v>
      </c>
      <c r="R11838">
        <v>11.831</v>
      </c>
      <c r="S11838">
        <v>23.664000000000001</v>
      </c>
    </row>
    <row r="11839" spans="1:19" x14ac:dyDescent="0.3">
      <c r="A11839">
        <v>24.18694558</v>
      </c>
      <c r="B11839">
        <v>11.832000000000001</v>
      </c>
      <c r="C11839">
        <v>23.666</v>
      </c>
      <c r="E11839">
        <v>16.526154030000001</v>
      </c>
      <c r="F11839">
        <v>11.832000000000001</v>
      </c>
      <c r="G11839">
        <v>23.666</v>
      </c>
      <c r="I11839">
        <v>32.059760259999997</v>
      </c>
      <c r="J11839">
        <v>11.832000000000001</v>
      </c>
      <c r="K11839">
        <v>23.666</v>
      </c>
      <c r="M11839">
        <v>34.419973710000001</v>
      </c>
      <c r="N11839">
        <v>11.832000000000001</v>
      </c>
      <c r="O11839">
        <v>23.666</v>
      </c>
      <c r="Q11839">
        <v>25.619849110000001</v>
      </c>
      <c r="R11839">
        <v>11.832000000000001</v>
      </c>
      <c r="S11839">
        <v>23.666</v>
      </c>
    </row>
    <row r="11840" spans="1:19" x14ac:dyDescent="0.3">
      <c r="A11840">
        <v>24.196265279999999</v>
      </c>
      <c r="B11840">
        <v>11.833</v>
      </c>
      <c r="C11840">
        <v>23.667999999999999</v>
      </c>
      <c r="E11840">
        <v>16.52382411</v>
      </c>
      <c r="F11840">
        <v>11.833</v>
      </c>
      <c r="G11840">
        <v>23.667999999999999</v>
      </c>
      <c r="I11840">
        <v>32.043450790000001</v>
      </c>
      <c r="J11840">
        <v>11.833</v>
      </c>
      <c r="K11840">
        <v>23.667999999999999</v>
      </c>
      <c r="M11840">
        <v>34.412983939999997</v>
      </c>
      <c r="N11840">
        <v>11.833</v>
      </c>
      <c r="O11840">
        <v>23.667999999999999</v>
      </c>
      <c r="Q11840">
        <v>25.605869569999999</v>
      </c>
      <c r="R11840">
        <v>11.833</v>
      </c>
      <c r="S11840">
        <v>23.667999999999999</v>
      </c>
    </row>
    <row r="11841" spans="1:19" x14ac:dyDescent="0.3">
      <c r="A11841">
        <v>24.212574750000002</v>
      </c>
      <c r="B11841">
        <v>11.834</v>
      </c>
      <c r="C11841">
        <v>23.67</v>
      </c>
      <c r="E11841">
        <v>16.526154030000001</v>
      </c>
      <c r="F11841">
        <v>11.834</v>
      </c>
      <c r="G11841">
        <v>23.67</v>
      </c>
      <c r="I11841">
        <v>32.006171999999999</v>
      </c>
      <c r="J11841">
        <v>11.834</v>
      </c>
      <c r="K11841">
        <v>23.67</v>
      </c>
      <c r="M11841">
        <v>34.431623340000002</v>
      </c>
      <c r="N11841">
        <v>11.834</v>
      </c>
      <c r="O11841">
        <v>23.67</v>
      </c>
      <c r="Q11841">
        <v>25.636158590000001</v>
      </c>
      <c r="R11841">
        <v>11.834</v>
      </c>
      <c r="S11841">
        <v>23.67</v>
      </c>
    </row>
    <row r="11842" spans="1:19" x14ac:dyDescent="0.3">
      <c r="A11842">
        <v>24.21956453</v>
      </c>
      <c r="B11842">
        <v>11.835000000000001</v>
      </c>
      <c r="C11842">
        <v>23.672000000000001</v>
      </c>
      <c r="E11842">
        <v>16.50751464</v>
      </c>
      <c r="F11842">
        <v>11.835000000000001</v>
      </c>
      <c r="G11842">
        <v>23.672000000000001</v>
      </c>
      <c r="I11842">
        <v>31.971223129999998</v>
      </c>
      <c r="J11842">
        <v>11.835000000000001</v>
      </c>
      <c r="K11842">
        <v>23.672000000000001</v>
      </c>
      <c r="M11842">
        <v>34.454922580000002</v>
      </c>
      <c r="N11842">
        <v>11.835000000000001</v>
      </c>
      <c r="O11842">
        <v>23.672000000000001</v>
      </c>
      <c r="Q11842">
        <v>25.661787749999998</v>
      </c>
      <c r="R11842">
        <v>11.835000000000001</v>
      </c>
      <c r="S11842">
        <v>23.672000000000001</v>
      </c>
    </row>
    <row r="11843" spans="1:19" x14ac:dyDescent="0.3">
      <c r="A11843">
        <v>24.263833089999999</v>
      </c>
      <c r="B11843">
        <v>11.836</v>
      </c>
      <c r="C11843">
        <v>23.673999999999999</v>
      </c>
      <c r="E11843">
        <v>16.50751464</v>
      </c>
      <c r="F11843">
        <v>11.836</v>
      </c>
      <c r="G11843">
        <v>23.673999999999999</v>
      </c>
      <c r="I11843">
        <v>31.971223129999998</v>
      </c>
      <c r="J11843">
        <v>11.836</v>
      </c>
      <c r="K11843">
        <v>23.673999999999999</v>
      </c>
      <c r="M11843">
        <v>34.461912349999999</v>
      </c>
      <c r="N11843">
        <v>11.836</v>
      </c>
      <c r="O11843">
        <v>23.673999999999999</v>
      </c>
      <c r="Q11843">
        <v>25.6757673</v>
      </c>
      <c r="R11843">
        <v>11.836</v>
      </c>
      <c r="S11843">
        <v>23.673999999999999</v>
      </c>
    </row>
    <row r="11844" spans="1:19" x14ac:dyDescent="0.3">
      <c r="A11844">
        <v>24.233544070000001</v>
      </c>
      <c r="B11844">
        <v>11.837</v>
      </c>
      <c r="C11844">
        <v>23.675999999999998</v>
      </c>
      <c r="E11844">
        <v>16.50052487</v>
      </c>
      <c r="F11844">
        <v>11.837</v>
      </c>
      <c r="G11844">
        <v>23.675999999999998</v>
      </c>
      <c r="I11844">
        <v>31.966563279999999</v>
      </c>
      <c r="J11844">
        <v>11.837</v>
      </c>
      <c r="K11844">
        <v>23.675999999999998</v>
      </c>
      <c r="M11844">
        <v>34.478221830000003</v>
      </c>
      <c r="N11844">
        <v>11.837</v>
      </c>
      <c r="O11844">
        <v>23.675999999999998</v>
      </c>
      <c r="Q11844">
        <v>25.66877753</v>
      </c>
      <c r="R11844">
        <v>11.837</v>
      </c>
      <c r="S11844">
        <v>23.675999999999998</v>
      </c>
    </row>
    <row r="11845" spans="1:19" x14ac:dyDescent="0.3">
      <c r="A11845">
        <v>24.245193700000002</v>
      </c>
      <c r="B11845">
        <v>11.837999999999999</v>
      </c>
      <c r="C11845">
        <v>23.678000000000001</v>
      </c>
      <c r="E11845">
        <v>16.484215389999999</v>
      </c>
      <c r="F11845">
        <v>11.837999999999999</v>
      </c>
      <c r="G11845">
        <v>23.678000000000001</v>
      </c>
      <c r="I11845">
        <v>31.971223129999998</v>
      </c>
      <c r="J11845">
        <v>11.837999999999999</v>
      </c>
      <c r="K11845">
        <v>23.678000000000001</v>
      </c>
      <c r="M11845">
        <v>34.480551749999997</v>
      </c>
      <c r="N11845">
        <v>11.837999999999999</v>
      </c>
      <c r="O11845">
        <v>23.678000000000001</v>
      </c>
      <c r="Q11845">
        <v>25.66411768</v>
      </c>
      <c r="R11845">
        <v>11.837999999999999</v>
      </c>
      <c r="S11845">
        <v>23.678000000000001</v>
      </c>
    </row>
    <row r="11846" spans="1:19" x14ac:dyDescent="0.3">
      <c r="A11846">
        <v>24.28247249</v>
      </c>
      <c r="B11846">
        <v>11.839</v>
      </c>
      <c r="C11846">
        <v>23.68</v>
      </c>
      <c r="E11846">
        <v>16.498194940000001</v>
      </c>
      <c r="F11846">
        <v>11.839</v>
      </c>
      <c r="G11846">
        <v>23.68</v>
      </c>
      <c r="I11846">
        <v>31.954913659999999</v>
      </c>
      <c r="J11846">
        <v>11.839</v>
      </c>
      <c r="K11846">
        <v>23.68</v>
      </c>
      <c r="M11846">
        <v>34.478221830000003</v>
      </c>
      <c r="N11846">
        <v>11.839</v>
      </c>
      <c r="O11846">
        <v>23.68</v>
      </c>
      <c r="Q11846">
        <v>25.6757673</v>
      </c>
      <c r="R11846">
        <v>11.839</v>
      </c>
      <c r="S11846">
        <v>23.68</v>
      </c>
    </row>
    <row r="11847" spans="1:19" x14ac:dyDescent="0.3">
      <c r="A11847">
        <v>24.303441809999999</v>
      </c>
      <c r="B11847">
        <v>11.84</v>
      </c>
      <c r="C11847">
        <v>23.681999999999999</v>
      </c>
      <c r="E11847">
        <v>16.505184710000002</v>
      </c>
      <c r="F11847">
        <v>11.84</v>
      </c>
      <c r="G11847">
        <v>23.681999999999999</v>
      </c>
      <c r="I11847">
        <v>31.929284490000001</v>
      </c>
      <c r="J11847">
        <v>11.84</v>
      </c>
      <c r="K11847">
        <v>23.681999999999999</v>
      </c>
      <c r="M11847">
        <v>34.468902129999996</v>
      </c>
      <c r="N11847">
        <v>11.84</v>
      </c>
      <c r="O11847">
        <v>23.681999999999999</v>
      </c>
      <c r="Q11847">
        <v>25.68741692</v>
      </c>
      <c r="R11847">
        <v>11.84</v>
      </c>
      <c r="S11847">
        <v>23.681999999999999</v>
      </c>
    </row>
    <row r="11848" spans="1:19" x14ac:dyDescent="0.3">
      <c r="A11848">
        <v>24.308101659999998</v>
      </c>
      <c r="B11848">
        <v>11.840999999999999</v>
      </c>
      <c r="C11848">
        <v>23.684000000000001</v>
      </c>
      <c r="E11848">
        <v>16.514504410000001</v>
      </c>
      <c r="F11848">
        <v>11.840999999999999</v>
      </c>
      <c r="G11848">
        <v>23.684000000000001</v>
      </c>
      <c r="I11848">
        <v>31.885015930000002</v>
      </c>
      <c r="J11848">
        <v>11.840999999999999</v>
      </c>
      <c r="K11848">
        <v>23.684000000000001</v>
      </c>
      <c r="M11848">
        <v>34.447932809999998</v>
      </c>
      <c r="N11848">
        <v>11.840999999999999</v>
      </c>
      <c r="O11848">
        <v>23.684000000000001</v>
      </c>
      <c r="Q11848">
        <v>25.708386239999999</v>
      </c>
      <c r="R11848">
        <v>11.840999999999999</v>
      </c>
      <c r="S11848">
        <v>23.684000000000001</v>
      </c>
    </row>
    <row r="11849" spans="1:19" x14ac:dyDescent="0.3">
      <c r="A11849">
        <v>24.331400899999998</v>
      </c>
      <c r="B11849">
        <v>11.842000000000001</v>
      </c>
      <c r="C11849">
        <v>23.686</v>
      </c>
      <c r="E11849">
        <v>16.50751464</v>
      </c>
      <c r="F11849">
        <v>11.842000000000001</v>
      </c>
      <c r="G11849">
        <v>23.686</v>
      </c>
      <c r="I11849">
        <v>31.868706459999999</v>
      </c>
      <c r="J11849">
        <v>11.842000000000001</v>
      </c>
      <c r="K11849">
        <v>23.686</v>
      </c>
      <c r="M11849">
        <v>34.461912349999999</v>
      </c>
      <c r="N11849">
        <v>11.842000000000001</v>
      </c>
      <c r="O11849">
        <v>23.686</v>
      </c>
      <c r="Q11849">
        <v>25.713046089999999</v>
      </c>
      <c r="R11849">
        <v>11.842000000000001</v>
      </c>
      <c r="S11849">
        <v>23.686</v>
      </c>
    </row>
    <row r="11850" spans="1:19" x14ac:dyDescent="0.3">
      <c r="A11850">
        <v>24.298781959999999</v>
      </c>
      <c r="B11850">
        <v>11.843</v>
      </c>
      <c r="C11850">
        <v>23.687999999999999</v>
      </c>
      <c r="E11850">
        <v>16.50751464</v>
      </c>
      <c r="F11850">
        <v>11.843</v>
      </c>
      <c r="G11850">
        <v>23.687999999999999</v>
      </c>
      <c r="I11850">
        <v>31.857056830000001</v>
      </c>
      <c r="J11850">
        <v>11.843</v>
      </c>
      <c r="K11850">
        <v>23.687999999999999</v>
      </c>
      <c r="M11850">
        <v>34.436283189999997</v>
      </c>
      <c r="N11850">
        <v>11.843</v>
      </c>
      <c r="O11850">
        <v>23.687999999999999</v>
      </c>
      <c r="Q11850">
        <v>25.720035859999999</v>
      </c>
      <c r="R11850">
        <v>11.843</v>
      </c>
      <c r="S11850">
        <v>23.687999999999999</v>
      </c>
    </row>
    <row r="11851" spans="1:19" x14ac:dyDescent="0.3">
      <c r="A11851">
        <v>24.27781264</v>
      </c>
      <c r="B11851">
        <v>11.843999999999999</v>
      </c>
      <c r="C11851">
        <v>23.69</v>
      </c>
      <c r="E11851">
        <v>16.486545320000001</v>
      </c>
      <c r="F11851">
        <v>11.843999999999999</v>
      </c>
      <c r="G11851">
        <v>23.69</v>
      </c>
      <c r="I11851">
        <v>31.85938676</v>
      </c>
      <c r="J11851">
        <v>11.843999999999999</v>
      </c>
      <c r="K11851">
        <v>23.69</v>
      </c>
      <c r="M11851">
        <v>34.422303640000003</v>
      </c>
      <c r="N11851">
        <v>11.843999999999999</v>
      </c>
      <c r="O11851">
        <v>23.69</v>
      </c>
      <c r="Q11851">
        <v>25.720035859999999</v>
      </c>
      <c r="R11851">
        <v>11.843999999999999</v>
      </c>
      <c r="S11851">
        <v>23.69</v>
      </c>
    </row>
    <row r="11852" spans="1:19" x14ac:dyDescent="0.3">
      <c r="A11852">
        <v>24.273152790000001</v>
      </c>
      <c r="B11852">
        <v>11.845000000000001</v>
      </c>
      <c r="C11852">
        <v>23.692</v>
      </c>
      <c r="E11852">
        <v>16.484215389999999</v>
      </c>
      <c r="F11852">
        <v>11.845000000000001</v>
      </c>
      <c r="G11852">
        <v>23.692</v>
      </c>
      <c r="I11852">
        <v>31.85938676</v>
      </c>
      <c r="J11852">
        <v>11.845000000000001</v>
      </c>
      <c r="K11852">
        <v>23.692</v>
      </c>
      <c r="M11852">
        <v>34.438613109999999</v>
      </c>
      <c r="N11852">
        <v>11.845000000000001</v>
      </c>
      <c r="O11852">
        <v>23.692</v>
      </c>
      <c r="Q11852">
        <v>25.722365790000001</v>
      </c>
      <c r="R11852">
        <v>11.845000000000001</v>
      </c>
      <c r="S11852">
        <v>23.692</v>
      </c>
    </row>
    <row r="11853" spans="1:19" x14ac:dyDescent="0.3">
      <c r="A11853">
        <v>24.284802410000001</v>
      </c>
      <c r="B11853">
        <v>11.846</v>
      </c>
      <c r="C11853">
        <v>23.693999999999999</v>
      </c>
      <c r="E11853">
        <v>16.498194940000001</v>
      </c>
      <c r="F11853">
        <v>11.846</v>
      </c>
      <c r="G11853">
        <v>23.693999999999999</v>
      </c>
      <c r="I11853">
        <v>31.85472691</v>
      </c>
      <c r="J11853">
        <v>11.846</v>
      </c>
      <c r="K11853">
        <v>23.693999999999999</v>
      </c>
      <c r="M11853">
        <v>34.447932809999998</v>
      </c>
      <c r="N11853">
        <v>11.846</v>
      </c>
      <c r="O11853">
        <v>23.693999999999999</v>
      </c>
      <c r="Q11853">
        <v>25.724695709999999</v>
      </c>
      <c r="R11853">
        <v>11.846</v>
      </c>
      <c r="S11853">
        <v>23.693999999999999</v>
      </c>
    </row>
    <row r="11854" spans="1:19" x14ac:dyDescent="0.3">
      <c r="A11854">
        <v>24.31742135</v>
      </c>
      <c r="B11854">
        <v>11.847</v>
      </c>
      <c r="C11854">
        <v>23.696000000000002</v>
      </c>
      <c r="E11854">
        <v>16.521494189999999</v>
      </c>
      <c r="F11854">
        <v>11.847</v>
      </c>
      <c r="G11854">
        <v>23.696000000000002</v>
      </c>
      <c r="I11854">
        <v>31.845407210000001</v>
      </c>
      <c r="J11854">
        <v>11.847</v>
      </c>
      <c r="K11854">
        <v>23.696000000000002</v>
      </c>
      <c r="M11854">
        <v>34.438613109999999</v>
      </c>
      <c r="N11854">
        <v>11.847</v>
      </c>
      <c r="O11854">
        <v>23.696000000000002</v>
      </c>
      <c r="Q11854">
        <v>25.750324880000001</v>
      </c>
      <c r="R11854">
        <v>11.847</v>
      </c>
      <c r="S11854">
        <v>23.696000000000002</v>
      </c>
    </row>
    <row r="11855" spans="1:19" x14ac:dyDescent="0.3">
      <c r="A11855">
        <v>24.319751279999998</v>
      </c>
      <c r="B11855">
        <v>11.848000000000001</v>
      </c>
      <c r="C11855">
        <v>23.698</v>
      </c>
      <c r="E11855">
        <v>16.505184710000002</v>
      </c>
      <c r="F11855">
        <v>11.848000000000001</v>
      </c>
      <c r="G11855">
        <v>23.698</v>
      </c>
      <c r="I11855">
        <v>31.85938676</v>
      </c>
      <c r="J11855">
        <v>11.848000000000001</v>
      </c>
      <c r="K11855">
        <v>23.698</v>
      </c>
      <c r="M11855">
        <v>34.468902129999996</v>
      </c>
      <c r="N11855">
        <v>11.848000000000001</v>
      </c>
      <c r="O11855">
        <v>23.698</v>
      </c>
      <c r="Q11855">
        <v>25.738675260000001</v>
      </c>
      <c r="R11855">
        <v>11.848000000000001</v>
      </c>
      <c r="S11855">
        <v>23.698</v>
      </c>
    </row>
    <row r="11856" spans="1:19" x14ac:dyDescent="0.3">
      <c r="A11856">
        <v>24.284802410000001</v>
      </c>
      <c r="B11856">
        <v>11.849</v>
      </c>
      <c r="C11856">
        <v>23.7</v>
      </c>
      <c r="E11856">
        <v>16.49586502</v>
      </c>
      <c r="F11856">
        <v>11.849</v>
      </c>
      <c r="G11856">
        <v>23.7</v>
      </c>
      <c r="I11856">
        <v>31.873366300000001</v>
      </c>
      <c r="J11856">
        <v>11.849</v>
      </c>
      <c r="K11856">
        <v>23.7</v>
      </c>
      <c r="M11856">
        <v>34.464242280000001</v>
      </c>
      <c r="N11856">
        <v>11.849</v>
      </c>
      <c r="O11856">
        <v>23.7</v>
      </c>
      <c r="Q11856">
        <v>25.741005179999998</v>
      </c>
      <c r="R11856">
        <v>11.849</v>
      </c>
      <c r="S11856">
        <v>23.7</v>
      </c>
    </row>
    <row r="11857" spans="1:19" x14ac:dyDescent="0.3">
      <c r="A11857">
        <v>24.29412211</v>
      </c>
      <c r="B11857">
        <v>11.85</v>
      </c>
      <c r="C11857">
        <v>23.702000000000002</v>
      </c>
      <c r="E11857">
        <v>16.50052487</v>
      </c>
      <c r="F11857">
        <v>11.85</v>
      </c>
      <c r="G11857">
        <v>23.702000000000002</v>
      </c>
      <c r="I11857">
        <v>31.87802615</v>
      </c>
      <c r="J11857">
        <v>11.85</v>
      </c>
      <c r="K11857">
        <v>23.702000000000002</v>
      </c>
      <c r="M11857">
        <v>34.492201369999997</v>
      </c>
      <c r="N11857">
        <v>11.85</v>
      </c>
      <c r="O11857">
        <v>23.702000000000002</v>
      </c>
      <c r="Q11857">
        <v>25.738675260000001</v>
      </c>
      <c r="R11857">
        <v>11.85</v>
      </c>
      <c r="S11857">
        <v>23.702000000000002</v>
      </c>
    </row>
    <row r="11858" spans="1:19" x14ac:dyDescent="0.3">
      <c r="A11858">
        <v>24.28247249</v>
      </c>
      <c r="B11858">
        <v>11.851000000000001</v>
      </c>
      <c r="C11858">
        <v>23.704000000000001</v>
      </c>
      <c r="E11858">
        <v>16.486545320000001</v>
      </c>
      <c r="F11858">
        <v>11.851000000000001</v>
      </c>
      <c r="G11858">
        <v>23.704000000000001</v>
      </c>
      <c r="I11858">
        <v>31.838417440000001</v>
      </c>
      <c r="J11858">
        <v>11.851000000000001</v>
      </c>
      <c r="K11858">
        <v>23.704000000000001</v>
      </c>
      <c r="M11858">
        <v>34.515500619999997</v>
      </c>
      <c r="N11858">
        <v>11.851000000000001</v>
      </c>
      <c r="O11858">
        <v>23.704000000000001</v>
      </c>
      <c r="Q11858">
        <v>25.764304429999999</v>
      </c>
      <c r="R11858">
        <v>11.851000000000001</v>
      </c>
      <c r="S11858">
        <v>23.704000000000001</v>
      </c>
    </row>
    <row r="11859" spans="1:19" x14ac:dyDescent="0.3">
      <c r="A11859">
        <v>24.310431579999999</v>
      </c>
      <c r="B11859">
        <v>11.852</v>
      </c>
      <c r="C11859">
        <v>23.706</v>
      </c>
      <c r="E11859">
        <v>16.502854790000001</v>
      </c>
      <c r="F11859">
        <v>11.852</v>
      </c>
      <c r="G11859">
        <v>23.706</v>
      </c>
      <c r="I11859">
        <v>31.826767820000001</v>
      </c>
      <c r="J11859">
        <v>11.852</v>
      </c>
      <c r="K11859">
        <v>23.706</v>
      </c>
      <c r="M11859">
        <v>34.492201369999997</v>
      </c>
      <c r="N11859">
        <v>11.852</v>
      </c>
      <c r="O11859">
        <v>23.706</v>
      </c>
      <c r="Q11859">
        <v>25.7992533</v>
      </c>
      <c r="R11859">
        <v>11.852</v>
      </c>
      <c r="S11859">
        <v>23.706</v>
      </c>
    </row>
    <row r="11860" spans="1:19" x14ac:dyDescent="0.3">
      <c r="A11860">
        <v>24.34538045</v>
      </c>
      <c r="B11860">
        <v>11.853</v>
      </c>
      <c r="C11860">
        <v>23.707999999999998</v>
      </c>
      <c r="E11860">
        <v>16.533143809999999</v>
      </c>
      <c r="F11860">
        <v>11.853</v>
      </c>
      <c r="G11860">
        <v>23.707999999999998</v>
      </c>
      <c r="I11860">
        <v>31.81511819</v>
      </c>
      <c r="J11860">
        <v>11.853</v>
      </c>
      <c r="K11860">
        <v>23.707999999999998</v>
      </c>
      <c r="M11860">
        <v>34.492201369999997</v>
      </c>
      <c r="N11860">
        <v>11.853</v>
      </c>
      <c r="O11860">
        <v>23.707999999999998</v>
      </c>
      <c r="Q11860">
        <v>25.7992533</v>
      </c>
      <c r="R11860">
        <v>11.853</v>
      </c>
      <c r="S11860">
        <v>23.707999999999998</v>
      </c>
    </row>
    <row r="11861" spans="1:19" x14ac:dyDescent="0.3">
      <c r="A11861">
        <v>24.36168992</v>
      </c>
      <c r="B11861">
        <v>11.853999999999999</v>
      </c>
      <c r="C11861">
        <v>23.71</v>
      </c>
      <c r="E11861">
        <v>16.51217449</v>
      </c>
      <c r="F11861">
        <v>11.853999999999999</v>
      </c>
      <c r="G11861">
        <v>23.71</v>
      </c>
      <c r="I11861">
        <v>31.777839400000001</v>
      </c>
      <c r="J11861">
        <v>11.853999999999999</v>
      </c>
      <c r="K11861">
        <v>23.71</v>
      </c>
      <c r="M11861">
        <v>34.517830539999999</v>
      </c>
      <c r="N11861">
        <v>11.853999999999999</v>
      </c>
      <c r="O11861">
        <v>23.71</v>
      </c>
      <c r="Q11861">
        <v>25.831872239999999</v>
      </c>
      <c r="R11861">
        <v>11.853999999999999</v>
      </c>
      <c r="S11861">
        <v>23.71</v>
      </c>
    </row>
    <row r="11862" spans="1:19" x14ac:dyDescent="0.3">
      <c r="A11862">
        <v>24.37333954</v>
      </c>
      <c r="B11862">
        <v>11.855</v>
      </c>
      <c r="C11862">
        <v>23.712</v>
      </c>
      <c r="E11862">
        <v>16.549453280000002</v>
      </c>
      <c r="F11862">
        <v>11.855</v>
      </c>
      <c r="G11862">
        <v>23.712</v>
      </c>
      <c r="I11862">
        <v>31.761529929999998</v>
      </c>
      <c r="J11862">
        <v>11.855</v>
      </c>
      <c r="K11862">
        <v>23.712</v>
      </c>
      <c r="M11862">
        <v>34.503850989999997</v>
      </c>
      <c r="N11862">
        <v>11.855</v>
      </c>
      <c r="O11862">
        <v>23.712</v>
      </c>
      <c r="Q11862">
        <v>25.836532089999999</v>
      </c>
      <c r="R11862">
        <v>11.855</v>
      </c>
      <c r="S11862">
        <v>23.712</v>
      </c>
    </row>
    <row r="11863" spans="1:19" x14ac:dyDescent="0.3">
      <c r="A11863">
        <v>24.37333954</v>
      </c>
      <c r="B11863">
        <v>11.856</v>
      </c>
      <c r="C11863">
        <v>23.713999999999999</v>
      </c>
      <c r="E11863">
        <v>16.57508245</v>
      </c>
      <c r="F11863">
        <v>11.856</v>
      </c>
      <c r="G11863">
        <v>23.713999999999999</v>
      </c>
      <c r="I11863">
        <v>31.768519699999999</v>
      </c>
      <c r="J11863">
        <v>11.856</v>
      </c>
      <c r="K11863">
        <v>23.713999999999999</v>
      </c>
      <c r="M11863">
        <v>34.515500619999997</v>
      </c>
      <c r="N11863">
        <v>11.856</v>
      </c>
      <c r="O11863">
        <v>23.713999999999999</v>
      </c>
      <c r="Q11863">
        <v>25.803913139999999</v>
      </c>
      <c r="R11863">
        <v>11.856</v>
      </c>
      <c r="S11863">
        <v>23.713999999999999</v>
      </c>
    </row>
    <row r="11864" spans="1:19" x14ac:dyDescent="0.3">
      <c r="A11864">
        <v>24.391978940000001</v>
      </c>
      <c r="B11864">
        <v>11.856999999999999</v>
      </c>
      <c r="C11864">
        <v>23.716000000000001</v>
      </c>
      <c r="E11864">
        <v>16.551783199999999</v>
      </c>
      <c r="F11864">
        <v>11.856999999999999</v>
      </c>
      <c r="G11864">
        <v>23.716000000000001</v>
      </c>
      <c r="I11864">
        <v>31.759200010000001</v>
      </c>
      <c r="J11864">
        <v>11.856999999999999</v>
      </c>
      <c r="K11864">
        <v>23.716000000000001</v>
      </c>
      <c r="M11864">
        <v>34.501521070000003</v>
      </c>
      <c r="N11864">
        <v>11.856999999999999</v>
      </c>
      <c r="O11864">
        <v>23.716000000000001</v>
      </c>
      <c r="Q11864">
        <v>25.820222619999999</v>
      </c>
      <c r="R11864">
        <v>11.856999999999999</v>
      </c>
      <c r="S11864">
        <v>23.716000000000001</v>
      </c>
    </row>
    <row r="11865" spans="1:19" x14ac:dyDescent="0.3">
      <c r="A11865">
        <v>24.38498916</v>
      </c>
      <c r="B11865">
        <v>11.858000000000001</v>
      </c>
      <c r="C11865">
        <v>23.718</v>
      </c>
      <c r="E11865">
        <v>16.561102900000002</v>
      </c>
      <c r="F11865">
        <v>11.858000000000001</v>
      </c>
      <c r="G11865">
        <v>23.718</v>
      </c>
      <c r="I11865">
        <v>31.73124091</v>
      </c>
      <c r="J11865">
        <v>11.858000000000001</v>
      </c>
      <c r="K11865">
        <v>23.718</v>
      </c>
      <c r="M11865">
        <v>34.49686122</v>
      </c>
      <c r="N11865">
        <v>11.858000000000001</v>
      </c>
      <c r="O11865">
        <v>23.718</v>
      </c>
      <c r="Q11865">
        <v>25.81556277</v>
      </c>
      <c r="R11865">
        <v>11.858000000000001</v>
      </c>
      <c r="S11865">
        <v>23.718</v>
      </c>
    </row>
    <row r="11866" spans="1:19" x14ac:dyDescent="0.3">
      <c r="A11866">
        <v>24.359359990000002</v>
      </c>
      <c r="B11866">
        <v>11.859</v>
      </c>
      <c r="C11866">
        <v>23.72</v>
      </c>
      <c r="E11866">
        <v>16.558772980000001</v>
      </c>
      <c r="F11866">
        <v>11.859</v>
      </c>
      <c r="G11866">
        <v>23.72</v>
      </c>
      <c r="I11866">
        <v>31.71260152</v>
      </c>
      <c r="J11866">
        <v>11.859</v>
      </c>
      <c r="K11866">
        <v>23.72</v>
      </c>
      <c r="M11866">
        <v>34.461912349999999</v>
      </c>
      <c r="N11866">
        <v>11.859</v>
      </c>
      <c r="O11866">
        <v>23.72</v>
      </c>
      <c r="Q11866">
        <v>25.820222619999999</v>
      </c>
      <c r="R11866">
        <v>11.859</v>
      </c>
      <c r="S11866">
        <v>23.72</v>
      </c>
    </row>
    <row r="11867" spans="1:19" x14ac:dyDescent="0.3">
      <c r="A11867">
        <v>24.382659239999999</v>
      </c>
      <c r="B11867">
        <v>11.86</v>
      </c>
      <c r="C11867">
        <v>23.722000000000001</v>
      </c>
      <c r="E11867">
        <v>16.537803660000002</v>
      </c>
      <c r="F11867">
        <v>11.86</v>
      </c>
      <c r="G11867">
        <v>23.722000000000001</v>
      </c>
      <c r="I11867">
        <v>31.728910989999999</v>
      </c>
      <c r="J11867">
        <v>11.86</v>
      </c>
      <c r="K11867">
        <v>23.722000000000001</v>
      </c>
      <c r="M11867">
        <v>34.433953260000003</v>
      </c>
      <c r="N11867">
        <v>11.86</v>
      </c>
      <c r="O11867">
        <v>23.722000000000001</v>
      </c>
      <c r="Q11867">
        <v>25.836532089999999</v>
      </c>
      <c r="R11867">
        <v>11.86</v>
      </c>
      <c r="S11867">
        <v>23.722000000000001</v>
      </c>
    </row>
    <row r="11868" spans="1:19" x14ac:dyDescent="0.3">
      <c r="A11868">
        <v>24.359359990000002</v>
      </c>
      <c r="B11868">
        <v>11.861000000000001</v>
      </c>
      <c r="C11868">
        <v>23.724</v>
      </c>
      <c r="E11868">
        <v>16.556443049999999</v>
      </c>
      <c r="F11868">
        <v>11.861000000000001</v>
      </c>
      <c r="G11868">
        <v>23.724</v>
      </c>
      <c r="I11868">
        <v>31.721921219999999</v>
      </c>
      <c r="J11868">
        <v>11.861000000000001</v>
      </c>
      <c r="K11868">
        <v>23.724</v>
      </c>
      <c r="M11868">
        <v>34.445602880000003</v>
      </c>
      <c r="N11868">
        <v>11.861000000000001</v>
      </c>
      <c r="O11868">
        <v>23.724</v>
      </c>
      <c r="Q11868">
        <v>25.857501410000001</v>
      </c>
      <c r="R11868">
        <v>11.861000000000001</v>
      </c>
      <c r="S11868">
        <v>23.724</v>
      </c>
    </row>
    <row r="11869" spans="1:19" x14ac:dyDescent="0.3">
      <c r="A11869">
        <v>24.352370220000001</v>
      </c>
      <c r="B11869">
        <v>11.862</v>
      </c>
      <c r="C11869">
        <v>23.725999999999999</v>
      </c>
      <c r="E11869">
        <v>16.59838169</v>
      </c>
      <c r="F11869">
        <v>11.862</v>
      </c>
      <c r="G11869">
        <v>23.725999999999999</v>
      </c>
      <c r="I11869">
        <v>31.710271590000001</v>
      </c>
      <c r="J11869">
        <v>11.862</v>
      </c>
      <c r="K11869">
        <v>23.725999999999999</v>
      </c>
      <c r="M11869">
        <v>34.457252510000004</v>
      </c>
      <c r="N11869">
        <v>11.862</v>
      </c>
      <c r="O11869">
        <v>23.725999999999999</v>
      </c>
      <c r="Q11869">
        <v>25.862161260000001</v>
      </c>
      <c r="R11869">
        <v>11.862</v>
      </c>
      <c r="S11869">
        <v>23.725999999999999</v>
      </c>
    </row>
    <row r="11870" spans="1:19" x14ac:dyDescent="0.3">
      <c r="A11870">
        <v>24.364019840000001</v>
      </c>
      <c r="B11870">
        <v>11.863</v>
      </c>
      <c r="C11870">
        <v>23.728000000000002</v>
      </c>
      <c r="E11870">
        <v>16.59838169</v>
      </c>
      <c r="F11870">
        <v>11.863</v>
      </c>
      <c r="G11870">
        <v>23.728000000000002</v>
      </c>
      <c r="I11870">
        <v>31.70794167</v>
      </c>
      <c r="J11870">
        <v>11.863</v>
      </c>
      <c r="K11870">
        <v>23.728000000000002</v>
      </c>
      <c r="M11870">
        <v>34.480551749999997</v>
      </c>
      <c r="N11870">
        <v>11.863</v>
      </c>
      <c r="O11870">
        <v>23.728000000000002</v>
      </c>
      <c r="Q11870">
        <v>25.87847073</v>
      </c>
      <c r="R11870">
        <v>11.863</v>
      </c>
      <c r="S11870">
        <v>23.728000000000002</v>
      </c>
    </row>
    <row r="11871" spans="1:19" x14ac:dyDescent="0.3">
      <c r="A11871">
        <v>24.371009619999999</v>
      </c>
      <c r="B11871">
        <v>11.864000000000001</v>
      </c>
      <c r="C11871">
        <v>23.73</v>
      </c>
      <c r="E11871">
        <v>16.621680940000001</v>
      </c>
      <c r="F11871">
        <v>11.864000000000001</v>
      </c>
      <c r="G11871">
        <v>23.73</v>
      </c>
      <c r="I11871">
        <v>31.717261369999999</v>
      </c>
      <c r="J11871">
        <v>11.864000000000001</v>
      </c>
      <c r="K11871">
        <v>23.73</v>
      </c>
      <c r="M11871">
        <v>34.447932809999998</v>
      </c>
      <c r="N11871">
        <v>11.864000000000001</v>
      </c>
      <c r="O11871">
        <v>23.73</v>
      </c>
      <c r="Q11871">
        <v>25.866821099999999</v>
      </c>
      <c r="R11871">
        <v>11.864000000000001</v>
      </c>
      <c r="S11871">
        <v>23.73</v>
      </c>
    </row>
    <row r="11872" spans="1:19" x14ac:dyDescent="0.3">
      <c r="A11872">
        <v>24.41294826</v>
      </c>
      <c r="B11872">
        <v>11.865</v>
      </c>
      <c r="C11872">
        <v>23.731999999999999</v>
      </c>
      <c r="E11872">
        <v>16.624010859999999</v>
      </c>
      <c r="F11872">
        <v>11.865</v>
      </c>
      <c r="G11872">
        <v>23.731999999999999</v>
      </c>
      <c r="I11872">
        <v>31.698621970000001</v>
      </c>
      <c r="J11872">
        <v>11.865</v>
      </c>
      <c r="K11872">
        <v>23.731999999999999</v>
      </c>
      <c r="M11872">
        <v>34.412983939999997</v>
      </c>
      <c r="N11872">
        <v>11.865</v>
      </c>
      <c r="O11872">
        <v>23.731999999999999</v>
      </c>
      <c r="Q11872">
        <v>25.88313058</v>
      </c>
      <c r="R11872">
        <v>11.865</v>
      </c>
      <c r="S11872">
        <v>23.731999999999999</v>
      </c>
    </row>
    <row r="11873" spans="1:19" x14ac:dyDescent="0.3">
      <c r="A11873">
        <v>24.471196370000001</v>
      </c>
      <c r="B11873">
        <v>11.866</v>
      </c>
      <c r="C11873">
        <v>23.734000000000002</v>
      </c>
      <c r="E11873">
        <v>16.61469116</v>
      </c>
      <c r="F11873">
        <v>11.866</v>
      </c>
      <c r="G11873">
        <v>23.734000000000002</v>
      </c>
      <c r="I11873">
        <v>31.698621970000001</v>
      </c>
      <c r="J11873">
        <v>11.866</v>
      </c>
      <c r="K11873">
        <v>23.734000000000002</v>
      </c>
      <c r="M11873">
        <v>34.392014619999998</v>
      </c>
      <c r="N11873">
        <v>11.866</v>
      </c>
      <c r="O11873">
        <v>23.734000000000002</v>
      </c>
      <c r="Q11873">
        <v>25.876140800000002</v>
      </c>
      <c r="R11873">
        <v>11.866</v>
      </c>
      <c r="S11873">
        <v>23.734000000000002</v>
      </c>
    </row>
    <row r="11874" spans="1:19" x14ac:dyDescent="0.3">
      <c r="A11874">
        <v>24.49216569</v>
      </c>
      <c r="B11874">
        <v>11.867000000000001</v>
      </c>
      <c r="C11874">
        <v>23.736000000000001</v>
      </c>
      <c r="E11874">
        <v>16.596051769999999</v>
      </c>
      <c r="F11874">
        <v>11.867000000000001</v>
      </c>
      <c r="G11874">
        <v>23.736000000000001</v>
      </c>
      <c r="I11874">
        <v>31.684642419999999</v>
      </c>
      <c r="J11874">
        <v>11.867000000000001</v>
      </c>
      <c r="K11874">
        <v>23.736000000000001</v>
      </c>
      <c r="M11874">
        <v>34.41764379</v>
      </c>
      <c r="N11874">
        <v>11.867000000000001</v>
      </c>
      <c r="O11874">
        <v>23.736000000000001</v>
      </c>
      <c r="Q11874">
        <v>25.876140800000002</v>
      </c>
      <c r="R11874">
        <v>11.867000000000001</v>
      </c>
      <c r="S11874">
        <v>23.736000000000001</v>
      </c>
    </row>
    <row r="11875" spans="1:19" x14ac:dyDescent="0.3">
      <c r="A11875">
        <v>24.478186139999998</v>
      </c>
      <c r="B11875">
        <v>11.868</v>
      </c>
      <c r="C11875">
        <v>23.738</v>
      </c>
      <c r="E11875">
        <v>16.619351009999999</v>
      </c>
      <c r="F11875">
        <v>11.868</v>
      </c>
      <c r="G11875">
        <v>23.738</v>
      </c>
      <c r="I11875">
        <v>31.69629205</v>
      </c>
      <c r="J11875">
        <v>11.868</v>
      </c>
      <c r="K11875">
        <v>23.738</v>
      </c>
      <c r="M11875">
        <v>34.452592660000001</v>
      </c>
      <c r="N11875">
        <v>11.868</v>
      </c>
      <c r="O11875">
        <v>23.738</v>
      </c>
      <c r="Q11875">
        <v>25.885460500000001</v>
      </c>
      <c r="R11875">
        <v>11.868</v>
      </c>
      <c r="S11875">
        <v>23.738</v>
      </c>
    </row>
    <row r="11876" spans="1:19" x14ac:dyDescent="0.3">
      <c r="A11876">
        <v>24.489835759999998</v>
      </c>
      <c r="B11876">
        <v>11.869</v>
      </c>
      <c r="C11876">
        <v>23.74</v>
      </c>
      <c r="E11876">
        <v>16.59838169</v>
      </c>
      <c r="F11876">
        <v>11.869</v>
      </c>
      <c r="G11876">
        <v>23.74</v>
      </c>
      <c r="I11876">
        <v>31.71260152</v>
      </c>
      <c r="J11876">
        <v>11.869</v>
      </c>
      <c r="K11876">
        <v>23.74</v>
      </c>
      <c r="M11876">
        <v>34.450262729999999</v>
      </c>
      <c r="N11876">
        <v>11.869</v>
      </c>
      <c r="O11876">
        <v>23.74</v>
      </c>
      <c r="Q11876">
        <v>25.899440049999999</v>
      </c>
      <c r="R11876">
        <v>11.869</v>
      </c>
      <c r="S11876">
        <v>23.74</v>
      </c>
    </row>
    <row r="11877" spans="1:19" x14ac:dyDescent="0.3">
      <c r="A11877">
        <v>24.46420659</v>
      </c>
      <c r="B11877">
        <v>11.87</v>
      </c>
      <c r="C11877">
        <v>23.742000000000001</v>
      </c>
      <c r="E11877">
        <v>16.61469116</v>
      </c>
      <c r="F11877">
        <v>11.87</v>
      </c>
      <c r="G11877">
        <v>23.742000000000001</v>
      </c>
      <c r="I11877">
        <v>31.71260152</v>
      </c>
      <c r="J11877">
        <v>11.87</v>
      </c>
      <c r="K11877">
        <v>23.742000000000001</v>
      </c>
      <c r="M11877">
        <v>34.443272960000002</v>
      </c>
      <c r="N11877">
        <v>11.87</v>
      </c>
      <c r="O11877">
        <v>23.742000000000001</v>
      </c>
      <c r="Q11877">
        <v>25.89012035</v>
      </c>
      <c r="R11877">
        <v>11.87</v>
      </c>
      <c r="S11877">
        <v>23.742000000000001</v>
      </c>
    </row>
    <row r="11878" spans="1:19" x14ac:dyDescent="0.3">
      <c r="A11878">
        <v>24.478186139999998</v>
      </c>
      <c r="B11878">
        <v>11.871</v>
      </c>
      <c r="C11878">
        <v>23.744</v>
      </c>
      <c r="E11878">
        <v>16.600711619999998</v>
      </c>
      <c r="F11878">
        <v>11.871</v>
      </c>
      <c r="G11878">
        <v>23.744</v>
      </c>
      <c r="I11878">
        <v>31.710271590000001</v>
      </c>
      <c r="J11878">
        <v>11.871</v>
      </c>
      <c r="K11878">
        <v>23.744</v>
      </c>
      <c r="M11878">
        <v>34.415313869999999</v>
      </c>
      <c r="N11878">
        <v>11.871</v>
      </c>
      <c r="O11878">
        <v>23.744</v>
      </c>
      <c r="Q11878">
        <v>25.915749519999999</v>
      </c>
      <c r="R11878">
        <v>11.871</v>
      </c>
      <c r="S11878">
        <v>23.744</v>
      </c>
    </row>
    <row r="11879" spans="1:19" x14ac:dyDescent="0.3">
      <c r="A11879">
        <v>24.471196370000001</v>
      </c>
      <c r="B11879">
        <v>11.872</v>
      </c>
      <c r="C11879">
        <v>23.745999999999999</v>
      </c>
      <c r="E11879">
        <v>16.605371470000001</v>
      </c>
      <c r="F11879">
        <v>11.872</v>
      </c>
      <c r="G11879">
        <v>23.745999999999999</v>
      </c>
      <c r="I11879">
        <v>31.71959129</v>
      </c>
      <c r="J11879">
        <v>11.872</v>
      </c>
      <c r="K11879">
        <v>23.745999999999999</v>
      </c>
      <c r="M11879">
        <v>34.399004390000002</v>
      </c>
      <c r="N11879">
        <v>11.872</v>
      </c>
      <c r="O11879">
        <v>23.745999999999999</v>
      </c>
      <c r="Q11879">
        <v>25.897110120000001</v>
      </c>
      <c r="R11879">
        <v>11.872</v>
      </c>
      <c r="S11879">
        <v>23.745999999999999</v>
      </c>
    </row>
    <row r="11880" spans="1:19" x14ac:dyDescent="0.3">
      <c r="A11880">
        <v>24.473526289999999</v>
      </c>
      <c r="B11880">
        <v>11.872999999999999</v>
      </c>
      <c r="C11880">
        <v>23.748000000000001</v>
      </c>
      <c r="E11880">
        <v>16.593721840000001</v>
      </c>
      <c r="F11880">
        <v>11.872999999999999</v>
      </c>
      <c r="G11880">
        <v>23.748000000000001</v>
      </c>
      <c r="I11880">
        <v>31.726581060000001</v>
      </c>
      <c r="J11880">
        <v>11.872999999999999</v>
      </c>
      <c r="K11880">
        <v>23.748000000000001</v>
      </c>
      <c r="M11880">
        <v>34.410654020000003</v>
      </c>
      <c r="N11880">
        <v>11.872999999999999</v>
      </c>
      <c r="O11880">
        <v>23.748000000000001</v>
      </c>
      <c r="Q11880">
        <v>25.91807944</v>
      </c>
      <c r="R11880">
        <v>11.872999999999999</v>
      </c>
      <c r="S11880">
        <v>23.748000000000001</v>
      </c>
    </row>
    <row r="11881" spans="1:19" x14ac:dyDescent="0.3">
      <c r="A11881">
        <v>24.475856220000001</v>
      </c>
      <c r="B11881">
        <v>11.874000000000001</v>
      </c>
      <c r="C11881">
        <v>23.75</v>
      </c>
      <c r="E11881">
        <v>16.579742299999999</v>
      </c>
      <c r="F11881">
        <v>11.874000000000001</v>
      </c>
      <c r="G11881">
        <v>23.75</v>
      </c>
      <c r="I11881">
        <v>31.740560609999999</v>
      </c>
      <c r="J11881">
        <v>11.874000000000001</v>
      </c>
      <c r="K11881">
        <v>23.75</v>
      </c>
      <c r="M11881">
        <v>34.44094303</v>
      </c>
      <c r="N11881">
        <v>11.874000000000001</v>
      </c>
      <c r="O11881">
        <v>23.75</v>
      </c>
      <c r="Q11881">
        <v>25.948368460000001</v>
      </c>
      <c r="R11881">
        <v>11.874000000000001</v>
      </c>
      <c r="S11881">
        <v>23.75</v>
      </c>
    </row>
    <row r="11882" spans="1:19" x14ac:dyDescent="0.3">
      <c r="A11882">
        <v>24.445567199999999</v>
      </c>
      <c r="B11882">
        <v>11.875</v>
      </c>
      <c r="C11882">
        <v>23.751999999999999</v>
      </c>
      <c r="E11882">
        <v>16.59139192</v>
      </c>
      <c r="F11882">
        <v>11.875</v>
      </c>
      <c r="G11882">
        <v>23.751999999999999</v>
      </c>
      <c r="I11882">
        <v>31.740560609999999</v>
      </c>
      <c r="J11882">
        <v>11.875</v>
      </c>
      <c r="K11882">
        <v>23.751999999999999</v>
      </c>
      <c r="M11882">
        <v>34.466572200000002</v>
      </c>
      <c r="N11882">
        <v>11.875</v>
      </c>
      <c r="O11882">
        <v>23.751999999999999</v>
      </c>
      <c r="Q11882">
        <v>25.899440049999999</v>
      </c>
      <c r="R11882">
        <v>11.875</v>
      </c>
      <c r="S11882">
        <v>23.751999999999999</v>
      </c>
    </row>
    <row r="11883" spans="1:19" x14ac:dyDescent="0.3">
      <c r="A11883">
        <v>24.461876669999999</v>
      </c>
      <c r="B11883">
        <v>11.875999999999999</v>
      </c>
      <c r="C11883">
        <v>23.754000000000001</v>
      </c>
      <c r="E11883">
        <v>16.59139192</v>
      </c>
      <c r="F11883">
        <v>11.875999999999999</v>
      </c>
      <c r="G11883">
        <v>23.754000000000001</v>
      </c>
      <c r="I11883">
        <v>31.733570839999999</v>
      </c>
      <c r="J11883">
        <v>11.875999999999999</v>
      </c>
      <c r="K11883">
        <v>23.754000000000001</v>
      </c>
      <c r="M11883">
        <v>34.457252510000004</v>
      </c>
      <c r="N11883">
        <v>11.875999999999999</v>
      </c>
      <c r="O11883">
        <v>23.754000000000001</v>
      </c>
      <c r="Q11883">
        <v>25.925069220000001</v>
      </c>
      <c r="R11883">
        <v>11.875999999999999</v>
      </c>
      <c r="S11883">
        <v>23.754000000000001</v>
      </c>
    </row>
    <row r="11884" spans="1:19" x14ac:dyDescent="0.3">
      <c r="A11884">
        <v>24.457216819999999</v>
      </c>
      <c r="B11884">
        <v>11.877000000000001</v>
      </c>
      <c r="C11884">
        <v>23.756</v>
      </c>
      <c r="E11884">
        <v>16.584402149999999</v>
      </c>
      <c r="F11884">
        <v>11.877000000000001</v>
      </c>
      <c r="G11884">
        <v>23.756</v>
      </c>
      <c r="I11884">
        <v>31.72425114</v>
      </c>
      <c r="J11884">
        <v>11.877000000000001</v>
      </c>
      <c r="K11884">
        <v>23.756</v>
      </c>
      <c r="M11884">
        <v>34.450262729999999</v>
      </c>
      <c r="N11884">
        <v>11.877000000000001</v>
      </c>
      <c r="O11884">
        <v>23.756</v>
      </c>
      <c r="Q11884">
        <v>25.91341959</v>
      </c>
      <c r="R11884">
        <v>11.877000000000001</v>
      </c>
      <c r="S11884">
        <v>23.756</v>
      </c>
    </row>
    <row r="11885" spans="1:19" x14ac:dyDescent="0.3">
      <c r="A11885">
        <v>24.450227049999999</v>
      </c>
      <c r="B11885">
        <v>11.878</v>
      </c>
      <c r="C11885">
        <v>23.757999999999999</v>
      </c>
      <c r="E11885">
        <v>16.579742299999999</v>
      </c>
      <c r="F11885">
        <v>11.878</v>
      </c>
      <c r="G11885">
        <v>23.757999999999999</v>
      </c>
      <c r="I11885">
        <v>31.717261369999999</v>
      </c>
      <c r="J11885">
        <v>11.878</v>
      </c>
      <c r="K11885">
        <v>23.757999999999999</v>
      </c>
      <c r="M11885">
        <v>34.42929341</v>
      </c>
      <c r="N11885">
        <v>11.878</v>
      </c>
      <c r="O11885">
        <v>23.757999999999999</v>
      </c>
      <c r="Q11885">
        <v>25.908759740000001</v>
      </c>
      <c r="R11885">
        <v>11.878</v>
      </c>
      <c r="S11885">
        <v>23.757999999999999</v>
      </c>
    </row>
    <row r="11886" spans="1:19" x14ac:dyDescent="0.3">
      <c r="A11886">
        <v>24.44789712</v>
      </c>
      <c r="B11886">
        <v>11.879</v>
      </c>
      <c r="C11886">
        <v>23.76</v>
      </c>
      <c r="E11886">
        <v>16.579742299999999</v>
      </c>
      <c r="F11886">
        <v>11.879</v>
      </c>
      <c r="G11886">
        <v>23.76</v>
      </c>
      <c r="I11886">
        <v>31.721921219999999</v>
      </c>
      <c r="J11886">
        <v>11.879</v>
      </c>
      <c r="K11886">
        <v>23.76</v>
      </c>
      <c r="M11886">
        <v>34.399004390000002</v>
      </c>
      <c r="N11886">
        <v>11.879</v>
      </c>
      <c r="O11886">
        <v>23.76</v>
      </c>
      <c r="Q11886">
        <v>25.89012035</v>
      </c>
      <c r="R11886">
        <v>11.879</v>
      </c>
      <c r="S11886">
        <v>23.76</v>
      </c>
    </row>
    <row r="11887" spans="1:19" x14ac:dyDescent="0.3">
      <c r="A11887">
        <v>24.457216819999999</v>
      </c>
      <c r="B11887">
        <v>11.88</v>
      </c>
      <c r="C11887">
        <v>23.762</v>
      </c>
      <c r="E11887">
        <v>16.61003131</v>
      </c>
      <c r="F11887">
        <v>11.88</v>
      </c>
      <c r="G11887">
        <v>23.762</v>
      </c>
      <c r="I11887">
        <v>31.742890540000001</v>
      </c>
      <c r="J11887">
        <v>11.88</v>
      </c>
      <c r="K11887">
        <v>23.762</v>
      </c>
      <c r="M11887">
        <v>34.389684699999997</v>
      </c>
      <c r="N11887">
        <v>11.88</v>
      </c>
      <c r="O11887">
        <v>23.762</v>
      </c>
      <c r="Q11887">
        <v>25.892450270000001</v>
      </c>
      <c r="R11887">
        <v>11.88</v>
      </c>
      <c r="S11887">
        <v>23.762</v>
      </c>
    </row>
    <row r="11888" spans="1:19" x14ac:dyDescent="0.3">
      <c r="A11888">
        <v>24.45954674</v>
      </c>
      <c r="B11888">
        <v>11.881</v>
      </c>
      <c r="C11888">
        <v>23.763999999999999</v>
      </c>
      <c r="E11888">
        <v>16.605371470000001</v>
      </c>
      <c r="F11888">
        <v>11.881</v>
      </c>
      <c r="G11888">
        <v>23.763999999999999</v>
      </c>
      <c r="I11888">
        <v>31.749880310000002</v>
      </c>
      <c r="J11888">
        <v>11.881</v>
      </c>
      <c r="K11888">
        <v>23.763999999999999</v>
      </c>
      <c r="M11888">
        <v>34.396674470000001</v>
      </c>
      <c r="N11888">
        <v>11.881</v>
      </c>
      <c r="O11888">
        <v>23.763999999999999</v>
      </c>
      <c r="Q11888">
        <v>25.89012035</v>
      </c>
      <c r="R11888">
        <v>11.881</v>
      </c>
      <c r="S11888">
        <v>23.763999999999999</v>
      </c>
    </row>
    <row r="11889" spans="1:19" x14ac:dyDescent="0.3">
      <c r="A11889">
        <v>24.480516059999999</v>
      </c>
      <c r="B11889">
        <v>11.882</v>
      </c>
      <c r="C11889">
        <v>23.765999999999998</v>
      </c>
      <c r="E11889">
        <v>16.635660479999999</v>
      </c>
      <c r="F11889">
        <v>11.882</v>
      </c>
      <c r="G11889">
        <v>23.765999999999998</v>
      </c>
      <c r="I11889">
        <v>31.74755038</v>
      </c>
      <c r="J11889">
        <v>11.882</v>
      </c>
      <c r="K11889">
        <v>23.765999999999998</v>
      </c>
      <c r="M11889">
        <v>34.412983939999997</v>
      </c>
      <c r="N11889">
        <v>11.882</v>
      </c>
      <c r="O11889">
        <v>23.765999999999998</v>
      </c>
      <c r="Q11889">
        <v>25.908759740000001</v>
      </c>
      <c r="R11889">
        <v>11.882</v>
      </c>
      <c r="S11889">
        <v>23.765999999999998</v>
      </c>
    </row>
    <row r="11890" spans="1:19" x14ac:dyDescent="0.3">
      <c r="A11890">
        <v>24.485175909999999</v>
      </c>
      <c r="B11890">
        <v>11.882999999999999</v>
      </c>
      <c r="C11890">
        <v>23.768000000000001</v>
      </c>
      <c r="E11890">
        <v>16.63799041</v>
      </c>
      <c r="F11890">
        <v>11.882999999999999</v>
      </c>
      <c r="G11890">
        <v>23.768000000000001</v>
      </c>
      <c r="I11890">
        <v>31.766189780000001</v>
      </c>
      <c r="J11890">
        <v>11.882999999999999</v>
      </c>
      <c r="K11890">
        <v>23.768000000000001</v>
      </c>
      <c r="M11890">
        <v>34.399004390000002</v>
      </c>
      <c r="N11890">
        <v>11.882999999999999</v>
      </c>
      <c r="O11890">
        <v>23.768000000000001</v>
      </c>
      <c r="Q11890">
        <v>25.936718840000001</v>
      </c>
      <c r="R11890">
        <v>11.882999999999999</v>
      </c>
      <c r="S11890">
        <v>23.768000000000001</v>
      </c>
    </row>
    <row r="11891" spans="1:19" x14ac:dyDescent="0.3">
      <c r="A11891">
        <v>24.506145230000001</v>
      </c>
      <c r="B11891">
        <v>11.884</v>
      </c>
      <c r="C11891">
        <v>23.77</v>
      </c>
      <c r="E11891">
        <v>16.635660479999999</v>
      </c>
      <c r="F11891">
        <v>11.884</v>
      </c>
      <c r="G11891">
        <v>23.77</v>
      </c>
      <c r="I11891">
        <v>31.759200010000001</v>
      </c>
      <c r="J11891">
        <v>11.884</v>
      </c>
      <c r="K11891">
        <v>23.77</v>
      </c>
      <c r="M11891">
        <v>34.403664239999998</v>
      </c>
      <c r="N11891">
        <v>11.884</v>
      </c>
      <c r="O11891">
        <v>23.77</v>
      </c>
      <c r="Q11891">
        <v>25.915749519999999</v>
      </c>
      <c r="R11891">
        <v>11.884</v>
      </c>
      <c r="S11891">
        <v>23.77</v>
      </c>
    </row>
    <row r="11892" spans="1:19" x14ac:dyDescent="0.3">
      <c r="A11892">
        <v>24.49216569</v>
      </c>
      <c r="B11892">
        <v>11.885</v>
      </c>
      <c r="C11892">
        <v>23.771999999999998</v>
      </c>
      <c r="E11892">
        <v>16.628670710000002</v>
      </c>
      <c r="F11892">
        <v>11.885</v>
      </c>
      <c r="G11892">
        <v>23.771999999999998</v>
      </c>
      <c r="I11892">
        <v>31.81045834</v>
      </c>
      <c r="J11892">
        <v>11.885</v>
      </c>
      <c r="K11892">
        <v>23.771999999999998</v>
      </c>
      <c r="M11892">
        <v>34.408324090000001</v>
      </c>
      <c r="N11892">
        <v>11.885</v>
      </c>
      <c r="O11892">
        <v>23.771999999999998</v>
      </c>
      <c r="Q11892">
        <v>25.936718840000001</v>
      </c>
      <c r="R11892">
        <v>11.885</v>
      </c>
      <c r="S11892">
        <v>23.771999999999998</v>
      </c>
    </row>
    <row r="11893" spans="1:19" x14ac:dyDescent="0.3">
      <c r="A11893">
        <v>24.482845990000001</v>
      </c>
      <c r="B11893">
        <v>11.885999999999999</v>
      </c>
      <c r="C11893">
        <v>23.774000000000001</v>
      </c>
      <c r="E11893">
        <v>16.661289650000001</v>
      </c>
      <c r="F11893">
        <v>11.885999999999999</v>
      </c>
      <c r="G11893">
        <v>23.774000000000001</v>
      </c>
      <c r="I11893">
        <v>31.817448120000002</v>
      </c>
      <c r="J11893">
        <v>11.885999999999999</v>
      </c>
      <c r="K11893">
        <v>23.774000000000001</v>
      </c>
      <c r="M11893">
        <v>34.426963489999999</v>
      </c>
      <c r="N11893">
        <v>11.885999999999999</v>
      </c>
      <c r="O11893">
        <v>23.774000000000001</v>
      </c>
      <c r="Q11893">
        <v>25.941378690000001</v>
      </c>
      <c r="R11893">
        <v>11.885999999999999</v>
      </c>
      <c r="S11893">
        <v>23.774000000000001</v>
      </c>
    </row>
    <row r="11894" spans="1:19" x14ac:dyDescent="0.3">
      <c r="A11894">
        <v>24.482845990000001</v>
      </c>
      <c r="B11894">
        <v>11.887</v>
      </c>
      <c r="C11894">
        <v>23.776</v>
      </c>
      <c r="E11894">
        <v>16.67759912</v>
      </c>
      <c r="F11894">
        <v>11.887</v>
      </c>
      <c r="G11894">
        <v>23.776</v>
      </c>
      <c r="I11894">
        <v>31.836087509999999</v>
      </c>
      <c r="J11894">
        <v>11.887</v>
      </c>
      <c r="K11894">
        <v>23.776</v>
      </c>
      <c r="M11894">
        <v>34.468902129999996</v>
      </c>
      <c r="N11894">
        <v>11.887</v>
      </c>
      <c r="O11894">
        <v>23.776</v>
      </c>
      <c r="Q11894">
        <v>25.955358230000002</v>
      </c>
      <c r="R11894">
        <v>11.887</v>
      </c>
      <c r="S11894">
        <v>23.776</v>
      </c>
    </row>
    <row r="11895" spans="1:19" x14ac:dyDescent="0.3">
      <c r="A11895">
        <v>24.50381531</v>
      </c>
      <c r="B11895">
        <v>11.888</v>
      </c>
      <c r="C11895">
        <v>23.777999999999999</v>
      </c>
      <c r="E11895">
        <v>16.712547990000001</v>
      </c>
      <c r="F11895">
        <v>11.888</v>
      </c>
      <c r="G11895">
        <v>23.777999999999999</v>
      </c>
      <c r="I11895">
        <v>31.829097740000002</v>
      </c>
      <c r="J11895">
        <v>11.888</v>
      </c>
      <c r="K11895">
        <v>23.777999999999999</v>
      </c>
      <c r="M11895">
        <v>34.4852116</v>
      </c>
      <c r="N11895">
        <v>11.888</v>
      </c>
      <c r="O11895">
        <v>23.777999999999999</v>
      </c>
      <c r="Q11895">
        <v>25.990307099999999</v>
      </c>
      <c r="R11895">
        <v>11.888</v>
      </c>
      <c r="S11895">
        <v>23.777999999999999</v>
      </c>
    </row>
    <row r="11896" spans="1:19" x14ac:dyDescent="0.3">
      <c r="A11896">
        <v>24.52012478</v>
      </c>
      <c r="B11896">
        <v>11.888999999999999</v>
      </c>
      <c r="C11896">
        <v>23.78</v>
      </c>
      <c r="E11896">
        <v>16.679929049999998</v>
      </c>
      <c r="F11896">
        <v>11.888999999999999</v>
      </c>
      <c r="G11896">
        <v>23.78</v>
      </c>
      <c r="I11896">
        <v>31.840747360000002</v>
      </c>
      <c r="J11896">
        <v>11.888999999999999</v>
      </c>
      <c r="K11896">
        <v>23.78</v>
      </c>
      <c r="M11896">
        <v>34.475891900000001</v>
      </c>
      <c r="N11896">
        <v>11.888999999999999</v>
      </c>
      <c r="O11896">
        <v>23.78</v>
      </c>
      <c r="Q11896">
        <v>26.029915809999999</v>
      </c>
      <c r="R11896">
        <v>11.888999999999999</v>
      </c>
      <c r="S11896">
        <v>23.78</v>
      </c>
    </row>
    <row r="11897" spans="1:19" x14ac:dyDescent="0.3">
      <c r="A11897">
        <v>24.506145230000001</v>
      </c>
      <c r="B11897">
        <v>11.89</v>
      </c>
      <c r="C11897">
        <v>23.782</v>
      </c>
      <c r="E11897">
        <v>16.670609349999999</v>
      </c>
      <c r="F11897">
        <v>11.89</v>
      </c>
      <c r="G11897">
        <v>23.782</v>
      </c>
      <c r="I11897">
        <v>31.84773714</v>
      </c>
      <c r="J11897">
        <v>11.89</v>
      </c>
      <c r="K11897">
        <v>23.782</v>
      </c>
      <c r="M11897">
        <v>34.49686122</v>
      </c>
      <c r="N11897">
        <v>11.89</v>
      </c>
      <c r="O11897">
        <v>23.782</v>
      </c>
      <c r="Q11897">
        <v>26.015936270000001</v>
      </c>
      <c r="R11897">
        <v>11.89</v>
      </c>
      <c r="S11897">
        <v>23.782</v>
      </c>
    </row>
    <row r="11898" spans="1:19" x14ac:dyDescent="0.3">
      <c r="A11898">
        <v>24.49682554</v>
      </c>
      <c r="B11898">
        <v>11.891</v>
      </c>
      <c r="C11898">
        <v>23.783999999999999</v>
      </c>
      <c r="E11898">
        <v>16.663619579999999</v>
      </c>
      <c r="F11898">
        <v>11.891</v>
      </c>
      <c r="G11898">
        <v>23.783999999999999</v>
      </c>
      <c r="I11898">
        <v>31.84773714</v>
      </c>
      <c r="J11898">
        <v>11.891</v>
      </c>
      <c r="K11898">
        <v>23.783999999999999</v>
      </c>
      <c r="M11898">
        <v>34.515500619999997</v>
      </c>
      <c r="N11898">
        <v>11.891</v>
      </c>
      <c r="O11898">
        <v>23.783999999999999</v>
      </c>
      <c r="Q11898">
        <v>26.034575660000002</v>
      </c>
      <c r="R11898">
        <v>11.891</v>
      </c>
      <c r="S11898">
        <v>23.783999999999999</v>
      </c>
    </row>
    <row r="11899" spans="1:19" x14ac:dyDescent="0.3">
      <c r="A11899">
        <v>24.517794859999999</v>
      </c>
      <c r="B11899">
        <v>11.891999999999999</v>
      </c>
      <c r="C11899">
        <v>23.786000000000001</v>
      </c>
      <c r="E11899">
        <v>16.675269199999999</v>
      </c>
      <c r="F11899">
        <v>11.891999999999999</v>
      </c>
      <c r="G11899">
        <v>23.786000000000001</v>
      </c>
      <c r="I11899">
        <v>31.84773714</v>
      </c>
      <c r="J11899">
        <v>11.891999999999999</v>
      </c>
      <c r="K11899">
        <v>23.786000000000001</v>
      </c>
      <c r="M11899">
        <v>34.527150239999997</v>
      </c>
      <c r="N11899">
        <v>11.891999999999999</v>
      </c>
      <c r="O11899">
        <v>23.786000000000001</v>
      </c>
      <c r="Q11899">
        <v>26.041565439999999</v>
      </c>
      <c r="R11899">
        <v>11.891999999999999</v>
      </c>
      <c r="S11899">
        <v>23.786000000000001</v>
      </c>
    </row>
    <row r="11900" spans="1:19" x14ac:dyDescent="0.3">
      <c r="A11900">
        <v>24.541094099999999</v>
      </c>
      <c r="B11900">
        <v>11.893000000000001</v>
      </c>
      <c r="C11900">
        <v>23.788</v>
      </c>
      <c r="E11900">
        <v>16.691578669999998</v>
      </c>
      <c r="F11900">
        <v>11.893000000000001</v>
      </c>
      <c r="G11900">
        <v>23.788</v>
      </c>
      <c r="I11900">
        <v>31.826767820000001</v>
      </c>
      <c r="J11900">
        <v>11.893000000000001</v>
      </c>
      <c r="K11900">
        <v>23.788</v>
      </c>
      <c r="M11900">
        <v>34.53181009</v>
      </c>
      <c r="N11900">
        <v>11.893000000000001</v>
      </c>
      <c r="O11900">
        <v>23.788</v>
      </c>
      <c r="Q11900">
        <v>26.069524529999999</v>
      </c>
      <c r="R11900">
        <v>11.893000000000001</v>
      </c>
      <c r="S11900">
        <v>23.788</v>
      </c>
    </row>
    <row r="11901" spans="1:19" x14ac:dyDescent="0.3">
      <c r="A11901">
        <v>24.57604297</v>
      </c>
      <c r="B11901">
        <v>11.894</v>
      </c>
      <c r="C11901">
        <v>23.79</v>
      </c>
      <c r="E11901">
        <v>16.73351731</v>
      </c>
      <c r="F11901">
        <v>11.894</v>
      </c>
      <c r="G11901">
        <v>23.79</v>
      </c>
      <c r="I11901">
        <v>31.829097740000002</v>
      </c>
      <c r="J11901">
        <v>11.894</v>
      </c>
      <c r="K11901">
        <v>23.79</v>
      </c>
      <c r="M11901">
        <v>34.492201369999997</v>
      </c>
      <c r="N11901">
        <v>11.894</v>
      </c>
      <c r="O11901">
        <v>23.79</v>
      </c>
      <c r="Q11901">
        <v>26.055544980000001</v>
      </c>
      <c r="R11901">
        <v>11.894</v>
      </c>
      <c r="S11901">
        <v>23.79</v>
      </c>
    </row>
    <row r="11902" spans="1:19" x14ac:dyDescent="0.3">
      <c r="A11902">
        <v>24.573713040000001</v>
      </c>
      <c r="B11902">
        <v>11.895</v>
      </c>
      <c r="C11902">
        <v>23.792000000000002</v>
      </c>
      <c r="E11902">
        <v>16.738177159999999</v>
      </c>
      <c r="F11902">
        <v>11.895</v>
      </c>
      <c r="G11902">
        <v>23.792000000000002</v>
      </c>
      <c r="I11902">
        <v>31.80346857</v>
      </c>
      <c r="J11902">
        <v>11.895</v>
      </c>
      <c r="K11902">
        <v>23.792000000000002</v>
      </c>
      <c r="M11902">
        <v>34.478221830000003</v>
      </c>
      <c r="N11902">
        <v>11.895</v>
      </c>
      <c r="O11902">
        <v>23.792000000000002</v>
      </c>
      <c r="Q11902">
        <v>26.053215059999999</v>
      </c>
      <c r="R11902">
        <v>11.895</v>
      </c>
      <c r="S11902">
        <v>23.792000000000002</v>
      </c>
    </row>
    <row r="11903" spans="1:19" x14ac:dyDescent="0.3">
      <c r="A11903">
        <v>24.59468236</v>
      </c>
      <c r="B11903">
        <v>11.896000000000001</v>
      </c>
      <c r="C11903">
        <v>23.794</v>
      </c>
      <c r="E11903">
        <v>16.74050708</v>
      </c>
      <c r="F11903">
        <v>11.896000000000001</v>
      </c>
      <c r="G11903">
        <v>23.794</v>
      </c>
      <c r="I11903">
        <v>31.796478799999999</v>
      </c>
      <c r="J11903">
        <v>11.896000000000001</v>
      </c>
      <c r="K11903">
        <v>23.794</v>
      </c>
      <c r="M11903">
        <v>34.471232049999998</v>
      </c>
      <c r="N11903">
        <v>11.896000000000001</v>
      </c>
      <c r="O11903">
        <v>23.794</v>
      </c>
      <c r="Q11903">
        <v>26.039235510000001</v>
      </c>
      <c r="R11903">
        <v>11.896000000000001</v>
      </c>
      <c r="S11903">
        <v>23.794</v>
      </c>
    </row>
    <row r="11904" spans="1:19" x14ac:dyDescent="0.3">
      <c r="A11904">
        <v>24.580702809999998</v>
      </c>
      <c r="B11904">
        <v>11.897</v>
      </c>
      <c r="C11904">
        <v>23.795999999999999</v>
      </c>
      <c r="E11904">
        <v>16.731187389999999</v>
      </c>
      <c r="F11904">
        <v>11.897</v>
      </c>
      <c r="G11904">
        <v>23.795999999999999</v>
      </c>
      <c r="I11904">
        <v>31.784829179999999</v>
      </c>
      <c r="J11904">
        <v>11.897</v>
      </c>
      <c r="K11904">
        <v>23.795999999999999</v>
      </c>
      <c r="M11904">
        <v>34.454922580000002</v>
      </c>
      <c r="N11904">
        <v>11.897</v>
      </c>
      <c r="O11904">
        <v>23.795999999999999</v>
      </c>
      <c r="Q11904">
        <v>26.06020483</v>
      </c>
      <c r="R11904">
        <v>11.897</v>
      </c>
      <c r="S11904">
        <v>23.795999999999999</v>
      </c>
    </row>
    <row r="11905" spans="1:19" x14ac:dyDescent="0.3">
      <c r="A11905">
        <v>24.566723270000001</v>
      </c>
      <c r="B11905">
        <v>11.898</v>
      </c>
      <c r="C11905">
        <v>23.797999999999998</v>
      </c>
      <c r="E11905">
        <v>16.735847230000001</v>
      </c>
      <c r="F11905">
        <v>11.898</v>
      </c>
      <c r="G11905">
        <v>23.797999999999998</v>
      </c>
      <c r="I11905">
        <v>31.826767820000001</v>
      </c>
      <c r="J11905">
        <v>11.898</v>
      </c>
      <c r="K11905">
        <v>23.797999999999998</v>
      </c>
      <c r="M11905">
        <v>34.466572200000002</v>
      </c>
      <c r="N11905">
        <v>11.898</v>
      </c>
      <c r="O11905">
        <v>23.797999999999998</v>
      </c>
      <c r="Q11905">
        <v>26.039235510000001</v>
      </c>
      <c r="R11905">
        <v>11.898</v>
      </c>
      <c r="S11905">
        <v>23.797999999999998</v>
      </c>
    </row>
    <row r="11906" spans="1:19" x14ac:dyDescent="0.3">
      <c r="A11906">
        <v>24.573713040000001</v>
      </c>
      <c r="B11906">
        <v>11.898999999999999</v>
      </c>
      <c r="C11906">
        <v>23.8</v>
      </c>
      <c r="E11906">
        <v>16.74516693</v>
      </c>
      <c r="F11906">
        <v>11.898999999999999</v>
      </c>
      <c r="G11906">
        <v>23.8</v>
      </c>
      <c r="I11906">
        <v>31.833757590000001</v>
      </c>
      <c r="J11906">
        <v>11.898999999999999</v>
      </c>
      <c r="K11906">
        <v>23.8</v>
      </c>
      <c r="M11906">
        <v>34.480551749999997</v>
      </c>
      <c r="N11906">
        <v>11.898999999999999</v>
      </c>
      <c r="O11906">
        <v>23.8</v>
      </c>
      <c r="Q11906">
        <v>26.03690559</v>
      </c>
      <c r="R11906">
        <v>11.898999999999999</v>
      </c>
      <c r="S11906">
        <v>23.8</v>
      </c>
    </row>
    <row r="11907" spans="1:19" x14ac:dyDescent="0.3">
      <c r="A11907">
        <v>24.564393339999999</v>
      </c>
      <c r="B11907">
        <v>11.9</v>
      </c>
      <c r="C11907">
        <v>23.802</v>
      </c>
      <c r="E11907">
        <v>16.803415040000001</v>
      </c>
      <c r="F11907">
        <v>11.9</v>
      </c>
      <c r="G11907">
        <v>23.802</v>
      </c>
      <c r="I11907">
        <v>31.850067060000001</v>
      </c>
      <c r="J11907">
        <v>11.9</v>
      </c>
      <c r="K11907">
        <v>23.802</v>
      </c>
      <c r="M11907">
        <v>34.489871450000003</v>
      </c>
      <c r="N11907">
        <v>11.9</v>
      </c>
      <c r="O11907">
        <v>23.802</v>
      </c>
      <c r="Q11907">
        <v>26.04855521</v>
      </c>
      <c r="R11907">
        <v>11.9</v>
      </c>
      <c r="S11907">
        <v>23.802</v>
      </c>
    </row>
    <row r="11908" spans="1:19" x14ac:dyDescent="0.3">
      <c r="A11908">
        <v>24.557403570000002</v>
      </c>
      <c r="B11908">
        <v>11.901</v>
      </c>
      <c r="C11908">
        <v>23.803999999999998</v>
      </c>
      <c r="E11908">
        <v>16.79642527</v>
      </c>
      <c r="F11908">
        <v>11.901</v>
      </c>
      <c r="G11908">
        <v>23.803999999999998</v>
      </c>
      <c r="I11908">
        <v>31.833757590000001</v>
      </c>
      <c r="J11908">
        <v>11.901</v>
      </c>
      <c r="K11908">
        <v>23.803999999999998</v>
      </c>
      <c r="M11908">
        <v>34.475891900000001</v>
      </c>
      <c r="N11908">
        <v>11.901</v>
      </c>
      <c r="O11908">
        <v>23.803999999999998</v>
      </c>
      <c r="Q11908">
        <v>26.050885130000001</v>
      </c>
      <c r="R11908">
        <v>11.901</v>
      </c>
      <c r="S11908">
        <v>23.803999999999998</v>
      </c>
    </row>
    <row r="11909" spans="1:19" x14ac:dyDescent="0.3">
      <c r="A11909">
        <v>24.545753950000002</v>
      </c>
      <c r="B11909">
        <v>11.901999999999999</v>
      </c>
      <c r="C11909">
        <v>23.806000000000001</v>
      </c>
      <c r="E11909">
        <v>16.787105570000001</v>
      </c>
      <c r="F11909">
        <v>11.901999999999999</v>
      </c>
      <c r="G11909">
        <v>23.806000000000001</v>
      </c>
      <c r="I11909">
        <v>31.829097740000002</v>
      </c>
      <c r="J11909">
        <v>11.901999999999999</v>
      </c>
      <c r="K11909">
        <v>23.806000000000001</v>
      </c>
      <c r="M11909">
        <v>34.49686122</v>
      </c>
      <c r="N11909">
        <v>11.901999999999999</v>
      </c>
      <c r="O11909">
        <v>23.806000000000001</v>
      </c>
      <c r="Q11909">
        <v>26.041565439999999</v>
      </c>
      <c r="R11909">
        <v>11.901999999999999</v>
      </c>
      <c r="S11909">
        <v>23.806000000000001</v>
      </c>
    </row>
    <row r="11910" spans="1:19" x14ac:dyDescent="0.3">
      <c r="A11910">
        <v>24.534104330000002</v>
      </c>
      <c r="B11910">
        <v>11.903</v>
      </c>
      <c r="C11910">
        <v>23.808</v>
      </c>
      <c r="E11910">
        <v>16.831374140000001</v>
      </c>
      <c r="F11910">
        <v>11.903</v>
      </c>
      <c r="G11910">
        <v>23.808</v>
      </c>
      <c r="I11910">
        <v>31.861716680000001</v>
      </c>
      <c r="J11910">
        <v>11.903</v>
      </c>
      <c r="K11910">
        <v>23.808</v>
      </c>
      <c r="M11910">
        <v>34.506180919999998</v>
      </c>
      <c r="N11910">
        <v>11.903</v>
      </c>
      <c r="O11910">
        <v>23.808</v>
      </c>
      <c r="Q11910">
        <v>26.07185445</v>
      </c>
      <c r="R11910">
        <v>11.903</v>
      </c>
      <c r="S11910">
        <v>23.808</v>
      </c>
    </row>
    <row r="11911" spans="1:19" x14ac:dyDescent="0.3">
      <c r="A11911">
        <v>24.529444479999999</v>
      </c>
      <c r="B11911">
        <v>11.904</v>
      </c>
      <c r="C11911">
        <v>23.81</v>
      </c>
      <c r="E11911">
        <v>16.83603398</v>
      </c>
      <c r="F11911">
        <v>11.904</v>
      </c>
      <c r="G11911">
        <v>23.81</v>
      </c>
      <c r="I11911">
        <v>31.880356079999999</v>
      </c>
      <c r="J11911">
        <v>11.904</v>
      </c>
      <c r="K11911">
        <v>23.81</v>
      </c>
      <c r="M11911">
        <v>34.548119560000004</v>
      </c>
      <c r="N11911">
        <v>11.904</v>
      </c>
      <c r="O11911">
        <v>23.81</v>
      </c>
      <c r="Q11911">
        <v>26.081174149999999</v>
      </c>
      <c r="R11911">
        <v>11.904</v>
      </c>
      <c r="S11911">
        <v>23.81</v>
      </c>
    </row>
    <row r="11912" spans="1:19" x14ac:dyDescent="0.3">
      <c r="A11912">
        <v>24.52711455</v>
      </c>
      <c r="B11912">
        <v>11.904999999999999</v>
      </c>
      <c r="C11912">
        <v>23.812000000000001</v>
      </c>
      <c r="E11912">
        <v>16.82438436</v>
      </c>
      <c r="F11912">
        <v>11.904999999999999</v>
      </c>
      <c r="G11912">
        <v>23.812000000000001</v>
      </c>
      <c r="I11912">
        <v>31.87802615</v>
      </c>
      <c r="J11912">
        <v>11.904999999999999</v>
      </c>
      <c r="K11912">
        <v>23.812000000000001</v>
      </c>
      <c r="M11912">
        <v>34.545789630000002</v>
      </c>
      <c r="N11912">
        <v>11.904999999999999</v>
      </c>
      <c r="O11912">
        <v>23.812000000000001</v>
      </c>
      <c r="Q11912">
        <v>26.041565439999999</v>
      </c>
      <c r="R11912">
        <v>11.904999999999999</v>
      </c>
      <c r="S11912">
        <v>23.812000000000001</v>
      </c>
    </row>
    <row r="11913" spans="1:19" x14ac:dyDescent="0.3">
      <c r="A11913">
        <v>24.548083869999999</v>
      </c>
      <c r="B11913">
        <v>11.906000000000001</v>
      </c>
      <c r="C11913">
        <v>23.814</v>
      </c>
      <c r="E11913">
        <v>16.829044209999999</v>
      </c>
      <c r="F11913">
        <v>11.906000000000001</v>
      </c>
      <c r="G11913">
        <v>23.814</v>
      </c>
      <c r="I11913">
        <v>31.86637653</v>
      </c>
      <c r="J11913">
        <v>11.906000000000001</v>
      </c>
      <c r="K11913">
        <v>23.814</v>
      </c>
      <c r="M11913">
        <v>34.536469940000003</v>
      </c>
      <c r="N11913">
        <v>11.906000000000001</v>
      </c>
      <c r="O11913">
        <v>23.814</v>
      </c>
      <c r="Q11913">
        <v>26.050885130000001</v>
      </c>
      <c r="R11913">
        <v>11.906000000000001</v>
      </c>
      <c r="S11913">
        <v>23.814</v>
      </c>
    </row>
    <row r="11914" spans="1:19" x14ac:dyDescent="0.3">
      <c r="A11914">
        <v>24.562063420000001</v>
      </c>
      <c r="B11914">
        <v>11.907</v>
      </c>
      <c r="C11914">
        <v>23.815999999999999</v>
      </c>
      <c r="E11914">
        <v>16.840693829999999</v>
      </c>
      <c r="F11914">
        <v>11.907</v>
      </c>
      <c r="G11914">
        <v>23.815999999999999</v>
      </c>
      <c r="I11914">
        <v>31.861716680000001</v>
      </c>
      <c r="J11914">
        <v>11.907</v>
      </c>
      <c r="K11914">
        <v>23.815999999999999</v>
      </c>
      <c r="M11914">
        <v>34.524820310000003</v>
      </c>
      <c r="N11914">
        <v>11.907</v>
      </c>
      <c r="O11914">
        <v>23.815999999999999</v>
      </c>
      <c r="Q11914">
        <v>26.041565439999999</v>
      </c>
      <c r="R11914">
        <v>11.907</v>
      </c>
      <c r="S11914">
        <v>23.815999999999999</v>
      </c>
    </row>
    <row r="11915" spans="1:19" x14ac:dyDescent="0.3">
      <c r="A11915">
        <v>24.57138312</v>
      </c>
      <c r="B11915">
        <v>11.907999999999999</v>
      </c>
      <c r="C11915">
        <v>23.818000000000001</v>
      </c>
      <c r="E11915">
        <v>16.854673380000001</v>
      </c>
      <c r="F11915">
        <v>11.907999999999999</v>
      </c>
      <c r="G11915">
        <v>23.818000000000001</v>
      </c>
      <c r="I11915">
        <v>31.84307729</v>
      </c>
      <c r="J11915">
        <v>11.907999999999999</v>
      </c>
      <c r="K11915">
        <v>23.818000000000001</v>
      </c>
      <c r="M11915">
        <v>34.527150239999997</v>
      </c>
      <c r="N11915">
        <v>11.907999999999999</v>
      </c>
      <c r="O11915">
        <v>23.818000000000001</v>
      </c>
      <c r="Q11915">
        <v>26.04855521</v>
      </c>
      <c r="R11915">
        <v>11.907999999999999</v>
      </c>
      <c r="S11915">
        <v>23.818000000000001</v>
      </c>
    </row>
    <row r="11916" spans="1:19" x14ac:dyDescent="0.3">
      <c r="A11916">
        <v>24.597012289999999</v>
      </c>
      <c r="B11916">
        <v>11.909000000000001</v>
      </c>
      <c r="C11916">
        <v>23.82</v>
      </c>
      <c r="E11916">
        <v>16.85234346</v>
      </c>
      <c r="F11916">
        <v>11.909000000000001</v>
      </c>
      <c r="G11916">
        <v>23.82</v>
      </c>
      <c r="I11916">
        <v>31.85472691</v>
      </c>
      <c r="J11916">
        <v>11.909000000000001</v>
      </c>
      <c r="K11916">
        <v>23.82</v>
      </c>
      <c r="M11916">
        <v>34.515500619999997</v>
      </c>
      <c r="N11916">
        <v>11.909000000000001</v>
      </c>
      <c r="O11916">
        <v>23.82</v>
      </c>
      <c r="Q11916">
        <v>26.004286650000001</v>
      </c>
      <c r="R11916">
        <v>11.909000000000001</v>
      </c>
      <c r="S11916">
        <v>23.82</v>
      </c>
    </row>
    <row r="11917" spans="1:19" x14ac:dyDescent="0.3">
      <c r="A11917">
        <v>24.590022510000001</v>
      </c>
      <c r="B11917">
        <v>11.91</v>
      </c>
      <c r="C11917">
        <v>23.821999999999999</v>
      </c>
      <c r="E11917">
        <v>16.82438436</v>
      </c>
      <c r="F11917">
        <v>11.91</v>
      </c>
      <c r="G11917">
        <v>23.821999999999999</v>
      </c>
      <c r="I11917">
        <v>31.850067060000001</v>
      </c>
      <c r="J11917">
        <v>11.91</v>
      </c>
      <c r="K11917">
        <v>23.821999999999999</v>
      </c>
      <c r="M11917">
        <v>34.52016046</v>
      </c>
      <c r="N11917">
        <v>11.91</v>
      </c>
      <c r="O11917">
        <v>23.821999999999999</v>
      </c>
      <c r="Q11917">
        <v>25.999626800000001</v>
      </c>
      <c r="R11917">
        <v>11.91</v>
      </c>
      <c r="S11917">
        <v>23.821999999999999</v>
      </c>
    </row>
    <row r="11918" spans="1:19" x14ac:dyDescent="0.3">
      <c r="A11918">
        <v>24.592352439999999</v>
      </c>
      <c r="B11918">
        <v>11.911</v>
      </c>
      <c r="C11918">
        <v>23.824000000000002</v>
      </c>
      <c r="E11918">
        <v>16.83603398</v>
      </c>
      <c r="F11918">
        <v>11.911</v>
      </c>
      <c r="G11918">
        <v>23.824000000000002</v>
      </c>
      <c r="I11918">
        <v>31.882686</v>
      </c>
      <c r="J11918">
        <v>11.911</v>
      </c>
      <c r="K11918">
        <v>23.824000000000002</v>
      </c>
      <c r="M11918">
        <v>34.515500619999997</v>
      </c>
      <c r="N11918">
        <v>11.911</v>
      </c>
      <c r="O11918">
        <v>23.824000000000002</v>
      </c>
      <c r="Q11918">
        <v>26.006616569999998</v>
      </c>
      <c r="R11918">
        <v>11.911</v>
      </c>
      <c r="S11918">
        <v>23.824000000000002</v>
      </c>
    </row>
    <row r="11919" spans="1:19" x14ac:dyDescent="0.3">
      <c r="A11919">
        <v>24.580702809999998</v>
      </c>
      <c r="B11919">
        <v>11.912000000000001</v>
      </c>
      <c r="C11919">
        <v>23.826000000000001</v>
      </c>
      <c r="E11919">
        <v>16.861663149999998</v>
      </c>
      <c r="F11919">
        <v>11.912000000000001</v>
      </c>
      <c r="G11919">
        <v>23.826000000000001</v>
      </c>
      <c r="I11919">
        <v>31.87103638</v>
      </c>
      <c r="J11919">
        <v>11.912000000000001</v>
      </c>
      <c r="K11919">
        <v>23.826000000000001</v>
      </c>
      <c r="M11919">
        <v>34.499191150000001</v>
      </c>
      <c r="N11919">
        <v>11.912000000000001</v>
      </c>
      <c r="O11919">
        <v>23.826000000000001</v>
      </c>
      <c r="Q11919">
        <v>25.99729687</v>
      </c>
      <c r="R11919">
        <v>11.912000000000001</v>
      </c>
      <c r="S11919">
        <v>23.826000000000001</v>
      </c>
    </row>
    <row r="11920" spans="1:19" x14ac:dyDescent="0.3">
      <c r="A11920">
        <v>24.590022510000001</v>
      </c>
      <c r="B11920">
        <v>11.913</v>
      </c>
      <c r="C11920">
        <v>23.827999999999999</v>
      </c>
      <c r="E11920">
        <v>16.882632470000001</v>
      </c>
      <c r="F11920">
        <v>11.913</v>
      </c>
      <c r="G11920">
        <v>23.827999999999999</v>
      </c>
      <c r="I11920">
        <v>31.864046609999999</v>
      </c>
      <c r="J11920">
        <v>11.913</v>
      </c>
      <c r="K11920">
        <v>23.827999999999999</v>
      </c>
      <c r="M11920">
        <v>34.522490390000002</v>
      </c>
      <c r="N11920">
        <v>11.913</v>
      </c>
      <c r="O11920">
        <v>23.827999999999999</v>
      </c>
      <c r="Q11920">
        <v>26.015936270000001</v>
      </c>
      <c r="R11920">
        <v>11.913</v>
      </c>
      <c r="S11920">
        <v>23.827999999999999</v>
      </c>
    </row>
    <row r="11921" spans="1:19" x14ac:dyDescent="0.3">
      <c r="A11921">
        <v>24.608661909999999</v>
      </c>
      <c r="B11921">
        <v>11.914</v>
      </c>
      <c r="C11921">
        <v>23.83</v>
      </c>
      <c r="E11921">
        <v>16.894282100000002</v>
      </c>
      <c r="F11921">
        <v>11.914</v>
      </c>
      <c r="G11921">
        <v>23.83</v>
      </c>
      <c r="I11921">
        <v>31.861716680000001</v>
      </c>
      <c r="J11921">
        <v>11.914</v>
      </c>
      <c r="K11921">
        <v>23.83</v>
      </c>
      <c r="M11921">
        <v>34.487541520000001</v>
      </c>
      <c r="N11921">
        <v>11.914</v>
      </c>
      <c r="O11921">
        <v>23.83</v>
      </c>
      <c r="Q11921">
        <v>26.06020483</v>
      </c>
      <c r="R11921">
        <v>11.914</v>
      </c>
      <c r="S11921">
        <v>23.83</v>
      </c>
    </row>
    <row r="11922" spans="1:19" x14ac:dyDescent="0.3">
      <c r="A11922">
        <v>24.61099183</v>
      </c>
      <c r="B11922">
        <v>11.914999999999999</v>
      </c>
      <c r="C11922">
        <v>23.832000000000001</v>
      </c>
      <c r="E11922">
        <v>16.940880580000002</v>
      </c>
      <c r="F11922">
        <v>11.914999999999999</v>
      </c>
      <c r="G11922">
        <v>23.832000000000001</v>
      </c>
      <c r="I11922">
        <v>31.905985250000001</v>
      </c>
      <c r="J11922">
        <v>11.914999999999999</v>
      </c>
      <c r="K11922">
        <v>23.832000000000001</v>
      </c>
      <c r="M11922">
        <v>34.501521070000003</v>
      </c>
      <c r="N11922">
        <v>11.914999999999999</v>
      </c>
      <c r="O11922">
        <v>23.832000000000001</v>
      </c>
      <c r="Q11922">
        <v>26.081174149999999</v>
      </c>
      <c r="R11922">
        <v>11.914999999999999</v>
      </c>
      <c r="S11922">
        <v>23.832000000000001</v>
      </c>
    </row>
    <row r="11923" spans="1:19" x14ac:dyDescent="0.3">
      <c r="A11923">
        <v>24.62264145</v>
      </c>
      <c r="B11923">
        <v>11.916</v>
      </c>
      <c r="C11923">
        <v>23.834</v>
      </c>
      <c r="E11923">
        <v>16.910591570000001</v>
      </c>
      <c r="F11923">
        <v>11.916</v>
      </c>
      <c r="G11923">
        <v>23.834</v>
      </c>
      <c r="I11923">
        <v>31.926954569999999</v>
      </c>
      <c r="J11923">
        <v>11.916</v>
      </c>
      <c r="K11923">
        <v>23.834</v>
      </c>
      <c r="M11923">
        <v>34.480551749999997</v>
      </c>
      <c r="N11923">
        <v>11.916</v>
      </c>
      <c r="O11923">
        <v>23.834</v>
      </c>
      <c r="Q11923">
        <v>26.03690559</v>
      </c>
      <c r="R11923">
        <v>11.916</v>
      </c>
      <c r="S11923">
        <v>23.834</v>
      </c>
    </row>
    <row r="11924" spans="1:19" x14ac:dyDescent="0.3">
      <c r="A11924">
        <v>24.62264145</v>
      </c>
      <c r="B11924">
        <v>11.917</v>
      </c>
      <c r="C11924">
        <v>23.835999999999999</v>
      </c>
      <c r="E11924">
        <v>16.924571109999999</v>
      </c>
      <c r="F11924">
        <v>11.917</v>
      </c>
      <c r="G11924">
        <v>23.835999999999999</v>
      </c>
      <c r="I11924">
        <v>31.95025381</v>
      </c>
      <c r="J11924">
        <v>11.917</v>
      </c>
      <c r="K11924">
        <v>23.835999999999999</v>
      </c>
      <c r="M11924">
        <v>34.480551749999997</v>
      </c>
      <c r="N11924">
        <v>11.917</v>
      </c>
      <c r="O11924">
        <v>23.835999999999999</v>
      </c>
      <c r="Q11924">
        <v>26.04855521</v>
      </c>
      <c r="R11924">
        <v>11.917</v>
      </c>
      <c r="S11924">
        <v>23.835999999999999</v>
      </c>
    </row>
    <row r="11925" spans="1:19" x14ac:dyDescent="0.3">
      <c r="A11925">
        <v>24.60633198</v>
      </c>
      <c r="B11925">
        <v>11.917999999999999</v>
      </c>
      <c r="C11925">
        <v>23.838000000000001</v>
      </c>
      <c r="E11925">
        <v>16.910591570000001</v>
      </c>
      <c r="F11925">
        <v>11.917999999999999</v>
      </c>
      <c r="G11925">
        <v>23.838000000000001</v>
      </c>
      <c r="I11925">
        <v>31.917634870000001</v>
      </c>
      <c r="J11925">
        <v>11.917999999999999</v>
      </c>
      <c r="K11925">
        <v>23.838000000000001</v>
      </c>
      <c r="M11925">
        <v>34.471232049999998</v>
      </c>
      <c r="N11925">
        <v>11.917999999999999</v>
      </c>
      <c r="O11925">
        <v>23.838000000000001</v>
      </c>
      <c r="Q11925">
        <v>26.081174149999999</v>
      </c>
      <c r="R11925">
        <v>11.917999999999999</v>
      </c>
      <c r="S11925">
        <v>23.838000000000001</v>
      </c>
    </row>
    <row r="11926" spans="1:19" x14ac:dyDescent="0.3">
      <c r="A11926">
        <v>24.624971380000002</v>
      </c>
      <c r="B11926">
        <v>11.919</v>
      </c>
      <c r="C11926">
        <v>23.84</v>
      </c>
      <c r="E11926">
        <v>16.93622074</v>
      </c>
      <c r="F11926">
        <v>11.919</v>
      </c>
      <c r="G11926">
        <v>23.84</v>
      </c>
      <c r="I11926">
        <v>31.903655319999999</v>
      </c>
      <c r="J11926">
        <v>11.919</v>
      </c>
      <c r="K11926">
        <v>23.84</v>
      </c>
      <c r="M11926">
        <v>34.454922580000002</v>
      </c>
      <c r="N11926">
        <v>11.919</v>
      </c>
      <c r="O11926">
        <v>23.84</v>
      </c>
      <c r="Q11926">
        <v>26.102143470000001</v>
      </c>
      <c r="R11926">
        <v>11.919</v>
      </c>
      <c r="S11926">
        <v>23.84</v>
      </c>
    </row>
    <row r="11927" spans="1:19" x14ac:dyDescent="0.3">
      <c r="A11927">
        <v>24.620311529999999</v>
      </c>
      <c r="B11927">
        <v>11.92</v>
      </c>
      <c r="C11927">
        <v>23.841999999999999</v>
      </c>
      <c r="E11927">
        <v>16.94787036</v>
      </c>
      <c r="F11927">
        <v>11.92</v>
      </c>
      <c r="G11927">
        <v>23.841999999999999</v>
      </c>
      <c r="I11927">
        <v>31.875696229999999</v>
      </c>
      <c r="J11927">
        <v>11.92</v>
      </c>
      <c r="K11927">
        <v>23.841999999999999</v>
      </c>
      <c r="M11927">
        <v>34.422303640000003</v>
      </c>
      <c r="N11927">
        <v>11.92</v>
      </c>
      <c r="O11927">
        <v>23.841999999999999</v>
      </c>
      <c r="Q11927">
        <v>26.12311279</v>
      </c>
      <c r="R11927">
        <v>11.92</v>
      </c>
      <c r="S11927">
        <v>23.841999999999999</v>
      </c>
    </row>
    <row r="11928" spans="1:19" x14ac:dyDescent="0.3">
      <c r="A11928">
        <v>24.627301299999999</v>
      </c>
      <c r="B11928">
        <v>11.920999999999999</v>
      </c>
      <c r="C11928">
        <v>23.844000000000001</v>
      </c>
      <c r="E11928">
        <v>16.95486013</v>
      </c>
      <c r="F11928">
        <v>11.920999999999999</v>
      </c>
      <c r="G11928">
        <v>23.844000000000001</v>
      </c>
      <c r="I11928">
        <v>31.87103638</v>
      </c>
      <c r="J11928">
        <v>11.920999999999999</v>
      </c>
      <c r="K11928">
        <v>23.844000000000001</v>
      </c>
      <c r="M11928">
        <v>34.436283189999997</v>
      </c>
      <c r="N11928">
        <v>11.920999999999999</v>
      </c>
      <c r="O11928">
        <v>23.844000000000001</v>
      </c>
      <c r="Q11928">
        <v>26.137092339999999</v>
      </c>
      <c r="R11928">
        <v>11.920999999999999</v>
      </c>
      <c r="S11928">
        <v>23.844000000000001</v>
      </c>
    </row>
    <row r="11929" spans="1:19" x14ac:dyDescent="0.3">
      <c r="A11929">
        <v>24.617981610000001</v>
      </c>
      <c r="B11929">
        <v>11.922000000000001</v>
      </c>
      <c r="C11929">
        <v>23.846</v>
      </c>
      <c r="E11929">
        <v>16.989809000000001</v>
      </c>
      <c r="F11929">
        <v>11.922000000000001</v>
      </c>
      <c r="G11929">
        <v>23.846</v>
      </c>
      <c r="I11929">
        <v>31.84307729</v>
      </c>
      <c r="J11929">
        <v>11.922000000000001</v>
      </c>
      <c r="K11929">
        <v>23.846</v>
      </c>
      <c r="M11929">
        <v>34.436283189999997</v>
      </c>
      <c r="N11929">
        <v>11.922000000000001</v>
      </c>
      <c r="O11929">
        <v>23.846</v>
      </c>
      <c r="Q11929">
        <v>26.13942226</v>
      </c>
      <c r="R11929">
        <v>11.922000000000001</v>
      </c>
      <c r="S11929">
        <v>23.846</v>
      </c>
    </row>
    <row r="11930" spans="1:19" x14ac:dyDescent="0.3">
      <c r="A11930">
        <v>24.601672130000001</v>
      </c>
      <c r="B11930">
        <v>11.923</v>
      </c>
      <c r="C11930">
        <v>23.847999999999999</v>
      </c>
      <c r="E11930">
        <v>16.98281922</v>
      </c>
      <c r="F11930">
        <v>11.923</v>
      </c>
      <c r="G11930">
        <v>23.847999999999999</v>
      </c>
      <c r="I11930">
        <v>31.85472691</v>
      </c>
      <c r="J11930">
        <v>11.923</v>
      </c>
      <c r="K11930">
        <v>23.847999999999999</v>
      </c>
      <c r="M11930">
        <v>34.40599417</v>
      </c>
      <c r="N11930">
        <v>11.923</v>
      </c>
      <c r="O11930">
        <v>23.847999999999999</v>
      </c>
      <c r="Q11930">
        <v>26.158061660000001</v>
      </c>
      <c r="R11930">
        <v>11.923</v>
      </c>
      <c r="S11930">
        <v>23.847999999999999</v>
      </c>
    </row>
    <row r="11931" spans="1:19" x14ac:dyDescent="0.3">
      <c r="A11931">
        <v>24.601672130000001</v>
      </c>
      <c r="B11931">
        <v>11.923999999999999</v>
      </c>
      <c r="C11931">
        <v>23.85</v>
      </c>
      <c r="E11931">
        <v>16.9711696</v>
      </c>
      <c r="F11931">
        <v>11.923999999999999</v>
      </c>
      <c r="G11931">
        <v>23.85</v>
      </c>
      <c r="I11931">
        <v>31.838417440000001</v>
      </c>
      <c r="J11931">
        <v>11.923999999999999</v>
      </c>
      <c r="K11931">
        <v>23.85</v>
      </c>
      <c r="M11931">
        <v>34.35007598</v>
      </c>
      <c r="N11931">
        <v>11.923999999999999</v>
      </c>
      <c r="O11931">
        <v>23.85</v>
      </c>
      <c r="Q11931">
        <v>26.181360900000001</v>
      </c>
      <c r="R11931">
        <v>11.923999999999999</v>
      </c>
      <c r="S11931">
        <v>23.85</v>
      </c>
    </row>
    <row r="11932" spans="1:19" x14ac:dyDescent="0.3">
      <c r="A11932">
        <v>24.597012289999999</v>
      </c>
      <c r="B11932">
        <v>11.925000000000001</v>
      </c>
      <c r="C11932">
        <v>23.852</v>
      </c>
      <c r="E11932">
        <v>16.992138919999999</v>
      </c>
      <c r="F11932">
        <v>11.925000000000001</v>
      </c>
      <c r="G11932">
        <v>23.852</v>
      </c>
      <c r="I11932">
        <v>31.861716680000001</v>
      </c>
      <c r="J11932">
        <v>11.925000000000001</v>
      </c>
      <c r="K11932">
        <v>23.852</v>
      </c>
      <c r="M11932">
        <v>34.336096429999998</v>
      </c>
      <c r="N11932">
        <v>11.925000000000001</v>
      </c>
      <c r="O11932">
        <v>23.852</v>
      </c>
      <c r="Q11932">
        <v>26.21863969</v>
      </c>
      <c r="R11932">
        <v>11.925000000000001</v>
      </c>
      <c r="S11932">
        <v>23.852</v>
      </c>
    </row>
    <row r="11933" spans="1:19" x14ac:dyDescent="0.3">
      <c r="A11933">
        <v>24.613321760000002</v>
      </c>
      <c r="B11933">
        <v>11.926</v>
      </c>
      <c r="C11933">
        <v>23.853999999999999</v>
      </c>
      <c r="E11933">
        <v>16.952530209999999</v>
      </c>
      <c r="F11933">
        <v>11.926</v>
      </c>
      <c r="G11933">
        <v>23.853999999999999</v>
      </c>
      <c r="I11933">
        <v>31.836087509999999</v>
      </c>
      <c r="J11933">
        <v>11.926</v>
      </c>
      <c r="K11933">
        <v>23.853999999999999</v>
      </c>
      <c r="M11933">
        <v>34.308137340000002</v>
      </c>
      <c r="N11933">
        <v>11.926</v>
      </c>
      <c r="O11933">
        <v>23.853999999999999</v>
      </c>
      <c r="Q11933">
        <v>26.211649919999999</v>
      </c>
      <c r="R11933">
        <v>11.926</v>
      </c>
      <c r="S11933">
        <v>23.853999999999999</v>
      </c>
    </row>
    <row r="11934" spans="1:19" x14ac:dyDescent="0.3">
      <c r="A11934">
        <v>24.613321760000002</v>
      </c>
      <c r="B11934">
        <v>11.927</v>
      </c>
      <c r="C11934">
        <v>23.856000000000002</v>
      </c>
      <c r="E11934">
        <v>16.973499530000002</v>
      </c>
      <c r="F11934">
        <v>11.927</v>
      </c>
      <c r="G11934">
        <v>23.856000000000002</v>
      </c>
      <c r="I11934">
        <v>31.87802615</v>
      </c>
      <c r="J11934">
        <v>11.927</v>
      </c>
      <c r="K11934">
        <v>23.856000000000002</v>
      </c>
      <c r="M11934">
        <v>34.310467269999997</v>
      </c>
      <c r="N11934">
        <v>11.927</v>
      </c>
      <c r="O11934">
        <v>23.856000000000002</v>
      </c>
      <c r="Q11934">
        <v>26.265238180000001</v>
      </c>
      <c r="R11934">
        <v>11.927</v>
      </c>
      <c r="S11934">
        <v>23.856000000000002</v>
      </c>
    </row>
    <row r="11935" spans="1:19" x14ac:dyDescent="0.3">
      <c r="A11935">
        <v>24.592352439999999</v>
      </c>
      <c r="B11935">
        <v>11.928000000000001</v>
      </c>
      <c r="C11935">
        <v>23.858000000000001</v>
      </c>
      <c r="E11935">
        <v>16.989809000000001</v>
      </c>
      <c r="F11935">
        <v>11.928000000000001</v>
      </c>
      <c r="G11935">
        <v>23.858000000000001</v>
      </c>
      <c r="I11935">
        <v>31.882686</v>
      </c>
      <c r="J11935">
        <v>11.928000000000001</v>
      </c>
      <c r="K11935">
        <v>23.858000000000001</v>
      </c>
      <c r="M11935">
        <v>34.336096429999998</v>
      </c>
      <c r="N11935">
        <v>11.928000000000001</v>
      </c>
      <c r="O11935">
        <v>23.858000000000001</v>
      </c>
      <c r="Q11935">
        <v>26.230289320000001</v>
      </c>
      <c r="R11935">
        <v>11.928000000000001</v>
      </c>
      <c r="S11935">
        <v>23.858000000000001</v>
      </c>
    </row>
    <row r="11936" spans="1:19" x14ac:dyDescent="0.3">
      <c r="A11936">
        <v>24.569053190000002</v>
      </c>
      <c r="B11936">
        <v>11.929</v>
      </c>
      <c r="C11936">
        <v>23.86</v>
      </c>
      <c r="E11936">
        <v>17.013108240000001</v>
      </c>
      <c r="F11936">
        <v>11.929</v>
      </c>
      <c r="G11936">
        <v>23.86</v>
      </c>
      <c r="I11936">
        <v>31.887345849999999</v>
      </c>
      <c r="J11936">
        <v>11.929</v>
      </c>
      <c r="K11936">
        <v>23.86</v>
      </c>
      <c r="M11936">
        <v>34.3617256</v>
      </c>
      <c r="N11936">
        <v>11.929</v>
      </c>
      <c r="O11936">
        <v>23.86</v>
      </c>
      <c r="Q11936">
        <v>26.239609009999999</v>
      </c>
      <c r="R11936">
        <v>11.929</v>
      </c>
      <c r="S11936">
        <v>23.86</v>
      </c>
    </row>
    <row r="11937" spans="1:19" x14ac:dyDescent="0.3">
      <c r="A11937">
        <v>24.566723270000001</v>
      </c>
      <c r="B11937">
        <v>11.93</v>
      </c>
      <c r="C11937">
        <v>23.861999999999998</v>
      </c>
      <c r="E11937">
        <v>17.008448390000002</v>
      </c>
      <c r="F11937">
        <v>11.93</v>
      </c>
      <c r="G11937">
        <v>23.861999999999998</v>
      </c>
      <c r="I11937">
        <v>31.912975020000001</v>
      </c>
      <c r="J11937">
        <v>11.93</v>
      </c>
      <c r="K11937">
        <v>23.861999999999998</v>
      </c>
      <c r="M11937">
        <v>34.3617256</v>
      </c>
      <c r="N11937">
        <v>11.93</v>
      </c>
      <c r="O11937">
        <v>23.861999999999998</v>
      </c>
      <c r="Q11937">
        <v>26.265238180000001</v>
      </c>
      <c r="R11937">
        <v>11.93</v>
      </c>
      <c r="S11937">
        <v>23.861999999999998</v>
      </c>
    </row>
    <row r="11938" spans="1:19" x14ac:dyDescent="0.3">
      <c r="A11938">
        <v>24.548083869999999</v>
      </c>
      <c r="B11938">
        <v>11.930999999999999</v>
      </c>
      <c r="C11938">
        <v>23.864000000000001</v>
      </c>
      <c r="E11938">
        <v>17.031747639999999</v>
      </c>
      <c r="F11938">
        <v>11.930999999999999</v>
      </c>
      <c r="G11938">
        <v>23.864000000000001</v>
      </c>
      <c r="I11938">
        <v>31.892005699999999</v>
      </c>
      <c r="J11938">
        <v>11.930999999999999</v>
      </c>
      <c r="K11938">
        <v>23.864000000000001</v>
      </c>
      <c r="M11938">
        <v>34.347746059999999</v>
      </c>
      <c r="N11938">
        <v>11.930999999999999</v>
      </c>
      <c r="O11938">
        <v>23.864000000000001</v>
      </c>
      <c r="Q11938">
        <v>26.28154765</v>
      </c>
      <c r="R11938">
        <v>11.930999999999999</v>
      </c>
      <c r="S11938">
        <v>23.864000000000001</v>
      </c>
    </row>
    <row r="11939" spans="1:19" x14ac:dyDescent="0.3">
      <c r="A11939">
        <v>24.54342402</v>
      </c>
      <c r="B11939">
        <v>11.932</v>
      </c>
      <c r="C11939">
        <v>23.866</v>
      </c>
      <c r="E11939">
        <v>17.05038703</v>
      </c>
      <c r="F11939">
        <v>11.932</v>
      </c>
      <c r="G11939">
        <v>23.866</v>
      </c>
      <c r="I11939">
        <v>31.908315170000002</v>
      </c>
      <c r="J11939">
        <v>11.932</v>
      </c>
      <c r="K11939">
        <v>23.866</v>
      </c>
      <c r="M11939">
        <v>34.324446809999998</v>
      </c>
      <c r="N11939">
        <v>11.932</v>
      </c>
      <c r="O11939">
        <v>23.866</v>
      </c>
      <c r="Q11939">
        <v>26.297857130000001</v>
      </c>
      <c r="R11939">
        <v>11.932</v>
      </c>
      <c r="S11939">
        <v>23.866</v>
      </c>
    </row>
    <row r="11940" spans="1:19" x14ac:dyDescent="0.3">
      <c r="A11940">
        <v>24.569053190000002</v>
      </c>
      <c r="B11940">
        <v>11.933</v>
      </c>
      <c r="C11940">
        <v>23.867999999999999</v>
      </c>
      <c r="E11940">
        <v>17.0853359</v>
      </c>
      <c r="F11940">
        <v>11.933</v>
      </c>
      <c r="G11940">
        <v>23.867999999999999</v>
      </c>
      <c r="I11940">
        <v>31.919964790000002</v>
      </c>
      <c r="J11940">
        <v>11.933</v>
      </c>
      <c r="K11940">
        <v>23.867999999999999</v>
      </c>
      <c r="M11940">
        <v>34.331436590000003</v>
      </c>
      <c r="N11940">
        <v>11.933</v>
      </c>
      <c r="O11940">
        <v>23.867999999999999</v>
      </c>
      <c r="Q11940">
        <v>26.295527199999999</v>
      </c>
      <c r="R11940">
        <v>11.933</v>
      </c>
      <c r="S11940">
        <v>23.867999999999999</v>
      </c>
    </row>
    <row r="11941" spans="1:19" x14ac:dyDescent="0.3">
      <c r="A11941">
        <v>24.57604297</v>
      </c>
      <c r="B11941">
        <v>11.933999999999999</v>
      </c>
      <c r="C11941">
        <v>23.87</v>
      </c>
      <c r="E11941">
        <v>17.094655599999999</v>
      </c>
      <c r="F11941">
        <v>11.933999999999999</v>
      </c>
      <c r="G11941">
        <v>23.87</v>
      </c>
      <c r="I11941">
        <v>31.93394434</v>
      </c>
      <c r="J11941">
        <v>11.933999999999999</v>
      </c>
      <c r="K11941">
        <v>23.87</v>
      </c>
      <c r="M11941">
        <v>34.329106660000001</v>
      </c>
      <c r="N11941">
        <v>11.933999999999999</v>
      </c>
      <c r="O11941">
        <v>23.87</v>
      </c>
      <c r="Q11941">
        <v>26.316496520000001</v>
      </c>
      <c r="R11941">
        <v>11.933999999999999</v>
      </c>
      <c r="S11941">
        <v>23.87</v>
      </c>
    </row>
    <row r="11942" spans="1:19" x14ac:dyDescent="0.3">
      <c r="A11942">
        <v>24.58769259</v>
      </c>
      <c r="B11942">
        <v>11.935</v>
      </c>
      <c r="C11942">
        <v>23.872</v>
      </c>
      <c r="E11942">
        <v>17.094655599999999</v>
      </c>
      <c r="F11942">
        <v>11.935</v>
      </c>
      <c r="G11942">
        <v>23.872</v>
      </c>
      <c r="I11942">
        <v>31.95025381</v>
      </c>
      <c r="J11942">
        <v>11.935</v>
      </c>
      <c r="K11942">
        <v>23.872</v>
      </c>
      <c r="M11942">
        <v>34.333766509999997</v>
      </c>
      <c r="N11942">
        <v>11.935</v>
      </c>
      <c r="O11942">
        <v>23.872</v>
      </c>
      <c r="Q11942">
        <v>26.328146140000001</v>
      </c>
      <c r="R11942">
        <v>11.935</v>
      </c>
      <c r="S11942">
        <v>23.872</v>
      </c>
    </row>
    <row r="11943" spans="1:19" x14ac:dyDescent="0.3">
      <c r="A11943">
        <v>24.58769259</v>
      </c>
      <c r="B11943">
        <v>11.936</v>
      </c>
      <c r="C11943">
        <v>23.873999999999999</v>
      </c>
      <c r="E11943">
        <v>17.094655599999999</v>
      </c>
      <c r="F11943">
        <v>11.936</v>
      </c>
      <c r="G11943">
        <v>23.873999999999999</v>
      </c>
      <c r="I11943">
        <v>31.936274260000001</v>
      </c>
      <c r="J11943">
        <v>11.936</v>
      </c>
      <c r="K11943">
        <v>23.873999999999999</v>
      </c>
      <c r="M11943">
        <v>34.354735830000003</v>
      </c>
      <c r="N11943">
        <v>11.936</v>
      </c>
      <c r="O11943">
        <v>23.873999999999999</v>
      </c>
      <c r="Q11943">
        <v>26.34911546</v>
      </c>
      <c r="R11943">
        <v>11.936</v>
      </c>
      <c r="S11943">
        <v>23.873999999999999</v>
      </c>
    </row>
    <row r="11944" spans="1:19" x14ac:dyDescent="0.3">
      <c r="A11944">
        <v>24.564393339999999</v>
      </c>
      <c r="B11944">
        <v>11.936999999999999</v>
      </c>
      <c r="C11944">
        <v>23.876000000000001</v>
      </c>
      <c r="E11944">
        <v>17.076016200000002</v>
      </c>
      <c r="F11944">
        <v>11.936999999999999</v>
      </c>
      <c r="G11944">
        <v>23.876000000000001</v>
      </c>
      <c r="I11944">
        <v>31.954913659999999</v>
      </c>
      <c r="J11944">
        <v>11.936999999999999</v>
      </c>
      <c r="K11944">
        <v>23.876000000000001</v>
      </c>
      <c r="M11944">
        <v>34.32677674</v>
      </c>
      <c r="N11944">
        <v>11.936999999999999</v>
      </c>
      <c r="O11944">
        <v>23.876000000000001</v>
      </c>
      <c r="Q11944">
        <v>26.344455610000001</v>
      </c>
      <c r="R11944">
        <v>11.936999999999999</v>
      </c>
      <c r="S11944">
        <v>23.876000000000001</v>
      </c>
    </row>
    <row r="11945" spans="1:19" x14ac:dyDescent="0.3">
      <c r="A11945">
        <v>24.569053190000002</v>
      </c>
      <c r="B11945">
        <v>11.938000000000001</v>
      </c>
      <c r="C11945">
        <v>23.878</v>
      </c>
      <c r="E11945">
        <v>17.092325670000001</v>
      </c>
      <c r="F11945">
        <v>11.938000000000001</v>
      </c>
      <c r="G11945">
        <v>23.878</v>
      </c>
      <c r="I11945">
        <v>31.931614410000002</v>
      </c>
      <c r="J11945">
        <v>11.938000000000001</v>
      </c>
      <c r="K11945">
        <v>23.878</v>
      </c>
      <c r="M11945">
        <v>34.298817640000003</v>
      </c>
      <c r="N11945">
        <v>11.938000000000001</v>
      </c>
      <c r="O11945">
        <v>23.878</v>
      </c>
      <c r="Q11945">
        <v>26.363095009999999</v>
      </c>
      <c r="R11945">
        <v>11.938000000000001</v>
      </c>
      <c r="S11945">
        <v>23.878</v>
      </c>
    </row>
    <row r="11946" spans="1:19" x14ac:dyDescent="0.3">
      <c r="A11946">
        <v>24.555073650000001</v>
      </c>
      <c r="B11946">
        <v>11.939</v>
      </c>
      <c r="C11946">
        <v>23.88</v>
      </c>
      <c r="E11946">
        <v>17.108635140000001</v>
      </c>
      <c r="F11946">
        <v>11.939</v>
      </c>
      <c r="G11946">
        <v>23.88</v>
      </c>
      <c r="I11946">
        <v>31.95025381</v>
      </c>
      <c r="J11946">
        <v>11.939</v>
      </c>
      <c r="K11946">
        <v>23.88</v>
      </c>
      <c r="M11946">
        <v>34.305807420000001</v>
      </c>
      <c r="N11946">
        <v>11.939</v>
      </c>
      <c r="O11946">
        <v>23.88</v>
      </c>
      <c r="Q11946">
        <v>26.400373800000001</v>
      </c>
      <c r="R11946">
        <v>11.939</v>
      </c>
      <c r="S11946">
        <v>23.88</v>
      </c>
    </row>
    <row r="11947" spans="1:19" x14ac:dyDescent="0.3">
      <c r="A11947">
        <v>24.517794859999999</v>
      </c>
      <c r="B11947">
        <v>11.94</v>
      </c>
      <c r="C11947">
        <v>23.882000000000001</v>
      </c>
      <c r="E11947">
        <v>17.117954839999999</v>
      </c>
      <c r="F11947">
        <v>11.94</v>
      </c>
      <c r="G11947">
        <v>23.882000000000001</v>
      </c>
      <c r="I11947">
        <v>31.975882980000002</v>
      </c>
      <c r="J11947">
        <v>11.94</v>
      </c>
      <c r="K11947">
        <v>23.882000000000001</v>
      </c>
      <c r="M11947">
        <v>34.310467269999997</v>
      </c>
      <c r="N11947">
        <v>11.94</v>
      </c>
      <c r="O11947">
        <v>23.882000000000001</v>
      </c>
      <c r="Q11947">
        <v>26.39338403</v>
      </c>
      <c r="R11947">
        <v>11.94</v>
      </c>
      <c r="S11947">
        <v>23.882000000000001</v>
      </c>
    </row>
    <row r="11948" spans="1:19" x14ac:dyDescent="0.3">
      <c r="A11948">
        <v>24.52711455</v>
      </c>
      <c r="B11948">
        <v>11.941000000000001</v>
      </c>
      <c r="C11948">
        <v>23.884</v>
      </c>
      <c r="E11948">
        <v>17.117954839999999</v>
      </c>
      <c r="F11948">
        <v>11.941000000000001</v>
      </c>
      <c r="G11948">
        <v>23.884</v>
      </c>
      <c r="I11948">
        <v>31.971223129999998</v>
      </c>
      <c r="J11948">
        <v>11.941000000000001</v>
      </c>
      <c r="K11948">
        <v>23.884</v>
      </c>
      <c r="M11948">
        <v>34.331436590000003</v>
      </c>
      <c r="N11948">
        <v>11.941000000000001</v>
      </c>
      <c r="O11948">
        <v>23.884</v>
      </c>
      <c r="Q11948">
        <v>26.391054100000002</v>
      </c>
      <c r="R11948">
        <v>11.941000000000001</v>
      </c>
      <c r="S11948">
        <v>23.884</v>
      </c>
    </row>
    <row r="11949" spans="1:19" x14ac:dyDescent="0.3">
      <c r="A11949">
        <v>24.548083869999999</v>
      </c>
      <c r="B11949">
        <v>11.942</v>
      </c>
      <c r="C11949">
        <v>23.885999999999999</v>
      </c>
      <c r="E11949">
        <v>17.14125409</v>
      </c>
      <c r="F11949">
        <v>11.942</v>
      </c>
      <c r="G11949">
        <v>23.885999999999999</v>
      </c>
      <c r="I11949">
        <v>31.978212899999999</v>
      </c>
      <c r="J11949">
        <v>11.942</v>
      </c>
      <c r="K11949">
        <v>23.885999999999999</v>
      </c>
      <c r="M11949">
        <v>34.340756280000001</v>
      </c>
      <c r="N11949">
        <v>11.942</v>
      </c>
      <c r="O11949">
        <v>23.885999999999999</v>
      </c>
      <c r="Q11949">
        <v>26.414353349999999</v>
      </c>
      <c r="R11949">
        <v>11.942</v>
      </c>
      <c r="S11949">
        <v>23.885999999999999</v>
      </c>
    </row>
    <row r="11950" spans="1:19" x14ac:dyDescent="0.3">
      <c r="A11950">
        <v>24.578372890000001</v>
      </c>
      <c r="B11950">
        <v>11.943</v>
      </c>
      <c r="C11950">
        <v>23.888000000000002</v>
      </c>
      <c r="E11950">
        <v>17.15756356</v>
      </c>
      <c r="F11950">
        <v>11.943</v>
      </c>
      <c r="G11950">
        <v>23.888000000000002</v>
      </c>
      <c r="I11950">
        <v>31.931614410000002</v>
      </c>
      <c r="J11950">
        <v>11.943</v>
      </c>
      <c r="K11950">
        <v>23.888000000000002</v>
      </c>
      <c r="M11950">
        <v>34.33842636</v>
      </c>
      <c r="N11950">
        <v>11.943</v>
      </c>
      <c r="O11950">
        <v>23.888000000000002</v>
      </c>
      <c r="Q11950">
        <v>26.439982520000001</v>
      </c>
      <c r="R11950">
        <v>11.943</v>
      </c>
      <c r="S11950">
        <v>23.888000000000002</v>
      </c>
    </row>
    <row r="11951" spans="1:19" x14ac:dyDescent="0.3">
      <c r="A11951">
        <v>24.57138312</v>
      </c>
      <c r="B11951">
        <v>11.944000000000001</v>
      </c>
      <c r="C11951">
        <v>23.89</v>
      </c>
      <c r="E11951">
        <v>17.15290371</v>
      </c>
      <c r="F11951">
        <v>11.944000000000001</v>
      </c>
      <c r="G11951">
        <v>23.89</v>
      </c>
      <c r="I11951">
        <v>31.940934110000001</v>
      </c>
      <c r="J11951">
        <v>11.944000000000001</v>
      </c>
      <c r="K11951">
        <v>23.89</v>
      </c>
      <c r="M11951">
        <v>34.301147569999998</v>
      </c>
      <c r="N11951">
        <v>11.944000000000001</v>
      </c>
      <c r="O11951">
        <v>23.89</v>
      </c>
      <c r="Q11951">
        <v>26.449302209999999</v>
      </c>
      <c r="R11951">
        <v>11.944000000000001</v>
      </c>
      <c r="S11951">
        <v>23.89</v>
      </c>
    </row>
    <row r="11952" spans="1:19" x14ac:dyDescent="0.3">
      <c r="A11952">
        <v>24.57138312</v>
      </c>
      <c r="B11952">
        <v>11.945</v>
      </c>
      <c r="C11952">
        <v>23.891999999999999</v>
      </c>
      <c r="E11952">
        <v>17.14125409</v>
      </c>
      <c r="F11952">
        <v>11.945</v>
      </c>
      <c r="G11952">
        <v>23.891999999999999</v>
      </c>
      <c r="I11952">
        <v>31.93394434</v>
      </c>
      <c r="J11952">
        <v>11.945</v>
      </c>
      <c r="K11952">
        <v>23.891999999999999</v>
      </c>
      <c r="M11952">
        <v>34.29415779</v>
      </c>
      <c r="N11952">
        <v>11.945</v>
      </c>
      <c r="O11952">
        <v>23.891999999999999</v>
      </c>
      <c r="Q11952">
        <v>26.442312439999998</v>
      </c>
      <c r="R11952">
        <v>11.945</v>
      </c>
      <c r="S11952">
        <v>23.891999999999999</v>
      </c>
    </row>
    <row r="11953" spans="1:19" x14ac:dyDescent="0.3">
      <c r="A11953">
        <v>24.590022510000001</v>
      </c>
      <c r="B11953">
        <v>11.946</v>
      </c>
      <c r="C11953">
        <v>23.893999999999998</v>
      </c>
      <c r="E11953">
        <v>17.166883250000001</v>
      </c>
      <c r="F11953">
        <v>11.946</v>
      </c>
      <c r="G11953">
        <v>23.893999999999998</v>
      </c>
      <c r="I11953">
        <v>31.936274260000001</v>
      </c>
      <c r="J11953">
        <v>11.946</v>
      </c>
      <c r="K11953">
        <v>23.893999999999998</v>
      </c>
      <c r="M11953">
        <v>34.305807420000001</v>
      </c>
      <c r="N11953">
        <v>11.946</v>
      </c>
      <c r="O11953">
        <v>23.893999999999998</v>
      </c>
      <c r="Q11953">
        <v>26.45629199</v>
      </c>
      <c r="R11953">
        <v>11.946</v>
      </c>
      <c r="S11953">
        <v>23.893999999999998</v>
      </c>
    </row>
    <row r="11954" spans="1:19" x14ac:dyDescent="0.3">
      <c r="A11954">
        <v>24.592352439999999</v>
      </c>
      <c r="B11954">
        <v>11.946999999999999</v>
      </c>
      <c r="C11954">
        <v>23.896000000000001</v>
      </c>
      <c r="E11954">
        <v>17.17620295</v>
      </c>
      <c r="F11954">
        <v>11.946999999999999</v>
      </c>
      <c r="G11954">
        <v>23.896000000000001</v>
      </c>
      <c r="I11954">
        <v>31.924624640000001</v>
      </c>
      <c r="J11954">
        <v>11.946999999999999</v>
      </c>
      <c r="K11954">
        <v>23.896000000000001</v>
      </c>
      <c r="M11954">
        <v>34.284838100000002</v>
      </c>
      <c r="N11954">
        <v>11.946999999999999</v>
      </c>
      <c r="O11954">
        <v>23.896000000000001</v>
      </c>
      <c r="Q11954">
        <v>26.46794161</v>
      </c>
      <c r="R11954">
        <v>11.946999999999999</v>
      </c>
      <c r="S11954">
        <v>23.896000000000001</v>
      </c>
    </row>
    <row r="11955" spans="1:19" x14ac:dyDescent="0.3">
      <c r="A11955">
        <v>24.608661909999999</v>
      </c>
      <c r="B11955">
        <v>11.948</v>
      </c>
      <c r="C11955">
        <v>23.898</v>
      </c>
      <c r="E11955">
        <v>17.211151820000001</v>
      </c>
      <c r="F11955">
        <v>11.948</v>
      </c>
      <c r="G11955">
        <v>23.898</v>
      </c>
      <c r="I11955">
        <v>31.9106451</v>
      </c>
      <c r="J11955">
        <v>11.948</v>
      </c>
      <c r="K11955">
        <v>23.898</v>
      </c>
      <c r="M11955">
        <v>34.273188470000001</v>
      </c>
      <c r="N11955">
        <v>11.948</v>
      </c>
      <c r="O11955">
        <v>23.898</v>
      </c>
      <c r="Q11955">
        <v>26.453962059999999</v>
      </c>
      <c r="R11955">
        <v>11.948</v>
      </c>
      <c r="S11955">
        <v>23.898</v>
      </c>
    </row>
    <row r="11956" spans="1:19" x14ac:dyDescent="0.3">
      <c r="A11956">
        <v>24.613321760000002</v>
      </c>
      <c r="B11956">
        <v>11.949</v>
      </c>
      <c r="C11956">
        <v>23.9</v>
      </c>
      <c r="E11956">
        <v>17.204162050000001</v>
      </c>
      <c r="F11956">
        <v>11.949</v>
      </c>
      <c r="G11956">
        <v>23.9</v>
      </c>
      <c r="I11956">
        <v>31.901325400000001</v>
      </c>
      <c r="J11956">
        <v>11.949</v>
      </c>
      <c r="K11956">
        <v>23.9</v>
      </c>
      <c r="M11956">
        <v>34.240569530000002</v>
      </c>
      <c r="N11956">
        <v>11.949</v>
      </c>
      <c r="O11956">
        <v>23.9</v>
      </c>
      <c r="Q11956">
        <v>26.474931380000001</v>
      </c>
      <c r="R11956">
        <v>11.949</v>
      </c>
      <c r="S11956">
        <v>23.9</v>
      </c>
    </row>
    <row r="11957" spans="1:19" x14ac:dyDescent="0.3">
      <c r="A11957">
        <v>24.627301299999999</v>
      </c>
      <c r="B11957">
        <v>11.95</v>
      </c>
      <c r="C11957">
        <v>23.902000000000001</v>
      </c>
      <c r="E11957">
        <v>17.215811670000001</v>
      </c>
      <c r="F11957">
        <v>11.95</v>
      </c>
      <c r="G11957">
        <v>23.902000000000001</v>
      </c>
      <c r="I11957">
        <v>31.954913659999999</v>
      </c>
      <c r="J11957">
        <v>11.95</v>
      </c>
      <c r="K11957">
        <v>23.902000000000001</v>
      </c>
      <c r="M11957">
        <v>34.217270290000002</v>
      </c>
      <c r="N11957">
        <v>11.95</v>
      </c>
      <c r="O11957">
        <v>23.902000000000001</v>
      </c>
      <c r="Q11957">
        <v>26.437652589999999</v>
      </c>
      <c r="R11957">
        <v>11.95</v>
      </c>
      <c r="S11957">
        <v>23.902000000000001</v>
      </c>
    </row>
    <row r="11958" spans="1:19" x14ac:dyDescent="0.3">
      <c r="A11958">
        <v>24.61099183</v>
      </c>
      <c r="B11958">
        <v>11.951000000000001</v>
      </c>
      <c r="C11958">
        <v>23.904</v>
      </c>
      <c r="E11958">
        <v>17.222801440000001</v>
      </c>
      <c r="F11958">
        <v>11.951000000000001</v>
      </c>
      <c r="G11958">
        <v>23.904</v>
      </c>
      <c r="I11958">
        <v>31.980542830000001</v>
      </c>
      <c r="J11958">
        <v>11.951000000000001</v>
      </c>
      <c r="K11958">
        <v>23.904</v>
      </c>
      <c r="M11958">
        <v>34.19164112</v>
      </c>
      <c r="N11958">
        <v>11.951000000000001</v>
      </c>
      <c r="O11958">
        <v>23.904</v>
      </c>
      <c r="Q11958">
        <v>26.435322670000001</v>
      </c>
      <c r="R11958">
        <v>11.951000000000001</v>
      </c>
      <c r="S11958">
        <v>23.904</v>
      </c>
    </row>
    <row r="11959" spans="1:19" x14ac:dyDescent="0.3">
      <c r="A11959">
        <v>24.57604297</v>
      </c>
      <c r="B11959">
        <v>11.952</v>
      </c>
      <c r="C11959">
        <v>23.905999999999999</v>
      </c>
      <c r="E11959">
        <v>17.211151820000001</v>
      </c>
      <c r="F11959">
        <v>11.952</v>
      </c>
      <c r="G11959">
        <v>23.905999999999999</v>
      </c>
      <c r="I11959">
        <v>31.971223129999998</v>
      </c>
      <c r="J11959">
        <v>11.952</v>
      </c>
      <c r="K11959">
        <v>23.905999999999999</v>
      </c>
      <c r="M11959">
        <v>34.200960819999999</v>
      </c>
      <c r="N11959">
        <v>11.952</v>
      </c>
      <c r="O11959">
        <v>23.905999999999999</v>
      </c>
      <c r="Q11959">
        <v>26.439982520000001</v>
      </c>
      <c r="R11959">
        <v>11.952</v>
      </c>
      <c r="S11959">
        <v>23.905999999999999</v>
      </c>
    </row>
    <row r="11960" spans="1:19" x14ac:dyDescent="0.3">
      <c r="A11960">
        <v>24.57604297</v>
      </c>
      <c r="B11960">
        <v>11.952999999999999</v>
      </c>
      <c r="C11960">
        <v>23.908000000000001</v>
      </c>
      <c r="E11960">
        <v>17.201832119999999</v>
      </c>
      <c r="F11960">
        <v>11.952999999999999</v>
      </c>
      <c r="G11960">
        <v>23.908000000000001</v>
      </c>
      <c r="I11960">
        <v>31.987532600000002</v>
      </c>
      <c r="J11960">
        <v>11.952999999999999</v>
      </c>
      <c r="K11960">
        <v>23.908000000000001</v>
      </c>
      <c r="M11960">
        <v>34.184651350000003</v>
      </c>
      <c r="N11960">
        <v>11.952999999999999</v>
      </c>
      <c r="O11960">
        <v>23.908000000000001</v>
      </c>
      <c r="Q11960">
        <v>26.470271530000002</v>
      </c>
      <c r="R11960">
        <v>11.952999999999999</v>
      </c>
      <c r="S11960">
        <v>23.908000000000001</v>
      </c>
    </row>
    <row r="11961" spans="1:19" x14ac:dyDescent="0.3">
      <c r="A11961">
        <v>24.58769259</v>
      </c>
      <c r="B11961">
        <v>11.954000000000001</v>
      </c>
      <c r="C11961">
        <v>23.91</v>
      </c>
      <c r="E11961">
        <v>17.19251242</v>
      </c>
      <c r="F11961">
        <v>11.954000000000001</v>
      </c>
      <c r="G11961">
        <v>23.91</v>
      </c>
      <c r="I11961">
        <v>31.924624640000001</v>
      </c>
      <c r="J11961">
        <v>11.954000000000001</v>
      </c>
      <c r="K11961">
        <v>23.91</v>
      </c>
      <c r="M11961">
        <v>34.207950590000003</v>
      </c>
      <c r="N11961">
        <v>11.954000000000001</v>
      </c>
      <c r="O11961">
        <v>23.91</v>
      </c>
      <c r="Q11961">
        <v>26.488910929999999</v>
      </c>
      <c r="R11961">
        <v>11.954000000000001</v>
      </c>
      <c r="S11961">
        <v>23.91</v>
      </c>
    </row>
    <row r="11962" spans="1:19" x14ac:dyDescent="0.3">
      <c r="A11962">
        <v>24.578372890000001</v>
      </c>
      <c r="B11962">
        <v>11.955</v>
      </c>
      <c r="C11962">
        <v>23.911999999999999</v>
      </c>
      <c r="E11962">
        <v>17.166883250000001</v>
      </c>
      <c r="F11962">
        <v>11.955</v>
      </c>
      <c r="G11962">
        <v>23.911999999999999</v>
      </c>
      <c r="I11962">
        <v>31.943264039999999</v>
      </c>
      <c r="J11962">
        <v>11.955</v>
      </c>
      <c r="K11962">
        <v>23.911999999999999</v>
      </c>
      <c r="M11962">
        <v>34.238239610000001</v>
      </c>
      <c r="N11962">
        <v>11.955</v>
      </c>
      <c r="O11962">
        <v>23.911999999999999</v>
      </c>
      <c r="Q11962">
        <v>26.498230629999998</v>
      </c>
      <c r="R11962">
        <v>11.955</v>
      </c>
      <c r="S11962">
        <v>23.911999999999999</v>
      </c>
    </row>
    <row r="11963" spans="1:19" x14ac:dyDescent="0.3">
      <c r="A11963">
        <v>24.555073650000001</v>
      </c>
      <c r="B11963">
        <v>11.956</v>
      </c>
      <c r="C11963">
        <v>23.914000000000001</v>
      </c>
      <c r="E11963">
        <v>17.17620295</v>
      </c>
      <c r="F11963">
        <v>11.956</v>
      </c>
      <c r="G11963">
        <v>23.914000000000001</v>
      </c>
      <c r="I11963">
        <v>31.93860419</v>
      </c>
      <c r="J11963">
        <v>11.956</v>
      </c>
      <c r="K11963">
        <v>23.914000000000001</v>
      </c>
      <c r="M11963">
        <v>34.212610439999999</v>
      </c>
      <c r="N11963">
        <v>11.956</v>
      </c>
      <c r="O11963">
        <v>23.914000000000001</v>
      </c>
      <c r="Q11963">
        <v>26.53550942</v>
      </c>
      <c r="R11963">
        <v>11.956</v>
      </c>
      <c r="S11963">
        <v>23.914000000000001</v>
      </c>
    </row>
    <row r="11964" spans="1:19" x14ac:dyDescent="0.3">
      <c r="A11964">
        <v>24.510805080000001</v>
      </c>
      <c r="B11964">
        <v>11.957000000000001</v>
      </c>
      <c r="C11964">
        <v>23.916</v>
      </c>
      <c r="E11964">
        <v>17.162223409999999</v>
      </c>
      <c r="F11964">
        <v>11.957000000000001</v>
      </c>
      <c r="G11964">
        <v>23.916</v>
      </c>
      <c r="I11964">
        <v>31.947923889999998</v>
      </c>
      <c r="J11964">
        <v>11.957000000000001</v>
      </c>
      <c r="K11964">
        <v>23.916</v>
      </c>
      <c r="M11964">
        <v>34.217270290000002</v>
      </c>
      <c r="N11964">
        <v>11.957000000000001</v>
      </c>
      <c r="O11964">
        <v>23.916</v>
      </c>
      <c r="Q11964">
        <v>26.554148810000001</v>
      </c>
      <c r="R11964">
        <v>11.957000000000001</v>
      </c>
      <c r="S11964">
        <v>23.916</v>
      </c>
    </row>
    <row r="11965" spans="1:19" x14ac:dyDescent="0.3">
      <c r="A11965">
        <v>24.501485379999998</v>
      </c>
      <c r="B11965">
        <v>11.958</v>
      </c>
      <c r="C11965">
        <v>23.917999999999999</v>
      </c>
      <c r="E11965">
        <v>17.194842349999998</v>
      </c>
      <c r="F11965">
        <v>11.958</v>
      </c>
      <c r="G11965">
        <v>23.917999999999999</v>
      </c>
      <c r="I11965">
        <v>31.98986253</v>
      </c>
      <c r="J11965">
        <v>11.958</v>
      </c>
      <c r="K11965">
        <v>23.917999999999999</v>
      </c>
      <c r="M11965">
        <v>34.170671800000001</v>
      </c>
      <c r="N11965">
        <v>11.958</v>
      </c>
      <c r="O11965">
        <v>23.917999999999999</v>
      </c>
      <c r="Q11965">
        <v>26.577448059999998</v>
      </c>
      <c r="R11965">
        <v>11.958</v>
      </c>
      <c r="S11965">
        <v>23.917999999999999</v>
      </c>
    </row>
    <row r="11966" spans="1:19" x14ac:dyDescent="0.3">
      <c r="A11966">
        <v>24.494495610000001</v>
      </c>
      <c r="B11966">
        <v>11.959</v>
      </c>
      <c r="C11966">
        <v>23.92</v>
      </c>
      <c r="E11966">
        <v>17.208821889999999</v>
      </c>
      <c r="F11966">
        <v>11.959</v>
      </c>
      <c r="G11966">
        <v>23.92</v>
      </c>
      <c r="I11966">
        <v>31.980542830000001</v>
      </c>
      <c r="J11966">
        <v>11.959</v>
      </c>
      <c r="K11966">
        <v>23.92</v>
      </c>
      <c r="M11966">
        <v>34.177661569999998</v>
      </c>
      <c r="N11966">
        <v>11.959</v>
      </c>
      <c r="O11966">
        <v>23.92</v>
      </c>
      <c r="Q11966">
        <v>26.596087449999999</v>
      </c>
      <c r="R11966">
        <v>11.959</v>
      </c>
      <c r="S11966">
        <v>23.92</v>
      </c>
    </row>
    <row r="11967" spans="1:19" x14ac:dyDescent="0.3">
      <c r="A11967">
        <v>24.501485379999998</v>
      </c>
      <c r="B11967">
        <v>11.96</v>
      </c>
      <c r="C11967">
        <v>23.922000000000001</v>
      </c>
      <c r="E11967">
        <v>17.201832119999999</v>
      </c>
      <c r="F11967">
        <v>11.96</v>
      </c>
      <c r="G11967">
        <v>23.922000000000001</v>
      </c>
      <c r="I11967">
        <v>32.010831850000002</v>
      </c>
      <c r="J11967">
        <v>11.96</v>
      </c>
      <c r="K11967">
        <v>23.922000000000001</v>
      </c>
      <c r="M11967">
        <v>34.163682029999997</v>
      </c>
      <c r="N11967">
        <v>11.96</v>
      </c>
      <c r="O11967">
        <v>23.922000000000001</v>
      </c>
      <c r="Q11967">
        <v>26.61472685</v>
      </c>
      <c r="R11967">
        <v>11.96</v>
      </c>
      <c r="S11967">
        <v>23.922000000000001</v>
      </c>
    </row>
    <row r="11968" spans="1:19" x14ac:dyDescent="0.3">
      <c r="A11968">
        <v>24.506145230000001</v>
      </c>
      <c r="B11968">
        <v>11.961</v>
      </c>
      <c r="C11968">
        <v>23.923999999999999</v>
      </c>
      <c r="E11968">
        <v>17.211151820000001</v>
      </c>
      <c r="F11968">
        <v>11.961</v>
      </c>
      <c r="G11968">
        <v>23.923999999999999</v>
      </c>
      <c r="I11968">
        <v>31.98986253</v>
      </c>
      <c r="J11968">
        <v>11.961</v>
      </c>
      <c r="K11968">
        <v>23.923999999999999</v>
      </c>
      <c r="M11968">
        <v>34.138052860000002</v>
      </c>
      <c r="N11968">
        <v>11.961</v>
      </c>
      <c r="O11968">
        <v>23.923999999999999</v>
      </c>
      <c r="Q11968">
        <v>26.61472685</v>
      </c>
      <c r="R11968">
        <v>11.961</v>
      </c>
      <c r="S11968">
        <v>23.923999999999999</v>
      </c>
    </row>
    <row r="11969" spans="1:19" x14ac:dyDescent="0.3">
      <c r="A11969">
        <v>24.480516059999999</v>
      </c>
      <c r="B11969">
        <v>11.962</v>
      </c>
      <c r="C11969">
        <v>23.925999999999998</v>
      </c>
      <c r="E11969">
        <v>17.213481739999999</v>
      </c>
      <c r="F11969">
        <v>11.962</v>
      </c>
      <c r="G11969">
        <v>23.925999999999998</v>
      </c>
      <c r="I11969">
        <v>32.001512150000003</v>
      </c>
      <c r="J11969">
        <v>11.962</v>
      </c>
      <c r="K11969">
        <v>23.925999999999998</v>
      </c>
      <c r="M11969">
        <v>34.140382780000003</v>
      </c>
      <c r="N11969">
        <v>11.962</v>
      </c>
      <c r="O11969">
        <v>23.925999999999998</v>
      </c>
      <c r="Q11969">
        <v>26.6193867</v>
      </c>
      <c r="R11969">
        <v>11.962</v>
      </c>
      <c r="S11969">
        <v>23.925999999999998</v>
      </c>
    </row>
    <row r="11970" spans="1:19" x14ac:dyDescent="0.3">
      <c r="A11970">
        <v>24.468866439999999</v>
      </c>
      <c r="B11970">
        <v>11.962999999999999</v>
      </c>
      <c r="C11970">
        <v>23.928000000000001</v>
      </c>
      <c r="E11970">
        <v>17.218141589999998</v>
      </c>
      <c r="F11970">
        <v>11.962999999999999</v>
      </c>
      <c r="G11970">
        <v>23.928000000000001</v>
      </c>
      <c r="I11970">
        <v>32.029471239999999</v>
      </c>
      <c r="J11970">
        <v>11.962999999999999</v>
      </c>
      <c r="K11970">
        <v>23.928000000000001</v>
      </c>
      <c r="M11970">
        <v>34.142712709999998</v>
      </c>
      <c r="N11970">
        <v>11.962999999999999</v>
      </c>
      <c r="O11970">
        <v>23.928000000000001</v>
      </c>
      <c r="Q11970">
        <v>26.60773708</v>
      </c>
      <c r="R11970">
        <v>11.962999999999999</v>
      </c>
      <c r="S11970">
        <v>23.928000000000001</v>
      </c>
    </row>
    <row r="11971" spans="1:19" x14ac:dyDescent="0.3">
      <c r="A11971">
        <v>24.44090735</v>
      </c>
      <c r="B11971">
        <v>11.964</v>
      </c>
      <c r="C11971">
        <v>23.93</v>
      </c>
      <c r="E11971">
        <v>17.211151820000001</v>
      </c>
      <c r="F11971">
        <v>11.964</v>
      </c>
      <c r="G11971">
        <v>23.93</v>
      </c>
      <c r="I11971">
        <v>32.057430330000003</v>
      </c>
      <c r="J11971">
        <v>11.964</v>
      </c>
      <c r="K11971">
        <v>23.93</v>
      </c>
      <c r="M11971">
        <v>34.154362329999998</v>
      </c>
      <c r="N11971">
        <v>11.964</v>
      </c>
      <c r="O11971">
        <v>23.93</v>
      </c>
      <c r="Q11971">
        <v>26.600747299999998</v>
      </c>
      <c r="R11971">
        <v>11.964</v>
      </c>
      <c r="S11971">
        <v>23.93</v>
      </c>
    </row>
    <row r="11972" spans="1:19" x14ac:dyDescent="0.3">
      <c r="A11972">
        <v>24.431587650000001</v>
      </c>
      <c r="B11972">
        <v>11.965</v>
      </c>
      <c r="C11972">
        <v>23.931999999999999</v>
      </c>
      <c r="E11972">
        <v>17.211151820000001</v>
      </c>
      <c r="F11972">
        <v>11.965</v>
      </c>
      <c r="G11972">
        <v>23.931999999999999</v>
      </c>
      <c r="I11972">
        <v>32.078399650000001</v>
      </c>
      <c r="J11972">
        <v>11.965</v>
      </c>
      <c r="K11972">
        <v>23.931999999999999</v>
      </c>
      <c r="M11972">
        <v>34.170671800000001</v>
      </c>
      <c r="N11972">
        <v>11.965</v>
      </c>
      <c r="O11972">
        <v>23.931999999999999</v>
      </c>
      <c r="Q11972">
        <v>26.621716620000001</v>
      </c>
      <c r="R11972">
        <v>11.965</v>
      </c>
      <c r="S11972">
        <v>23.931999999999999</v>
      </c>
    </row>
    <row r="11973" spans="1:19" x14ac:dyDescent="0.3">
      <c r="A11973">
        <v>24.415278180000001</v>
      </c>
      <c r="B11973">
        <v>11.965999999999999</v>
      </c>
      <c r="C11973">
        <v>23.934000000000001</v>
      </c>
      <c r="E11973">
        <v>17.218141589999998</v>
      </c>
      <c r="F11973">
        <v>11.965999999999999</v>
      </c>
      <c r="G11973">
        <v>23.934000000000001</v>
      </c>
      <c r="I11973">
        <v>32.078399650000001</v>
      </c>
      <c r="J11973">
        <v>11.965999999999999</v>
      </c>
      <c r="K11973">
        <v>23.934000000000001</v>
      </c>
      <c r="M11973">
        <v>34.149702480000002</v>
      </c>
      <c r="N11973">
        <v>11.965999999999999</v>
      </c>
      <c r="O11973">
        <v>23.934000000000001</v>
      </c>
      <c r="Q11973">
        <v>26.663655259999999</v>
      </c>
      <c r="R11973">
        <v>11.965999999999999</v>
      </c>
      <c r="S11973">
        <v>23.934000000000001</v>
      </c>
    </row>
    <row r="11974" spans="1:19" x14ac:dyDescent="0.3">
      <c r="A11974">
        <v>24.4362475</v>
      </c>
      <c r="B11974">
        <v>11.967000000000001</v>
      </c>
      <c r="C11974">
        <v>23.936</v>
      </c>
      <c r="E11974">
        <v>17.194842349999998</v>
      </c>
      <c r="F11974">
        <v>11.967000000000001</v>
      </c>
      <c r="G11974">
        <v>23.936</v>
      </c>
      <c r="I11974">
        <v>32.059760259999997</v>
      </c>
      <c r="J11974">
        <v>11.967000000000001</v>
      </c>
      <c r="K11974">
        <v>23.936</v>
      </c>
      <c r="M11974">
        <v>34.142712709999998</v>
      </c>
      <c r="N11974">
        <v>11.967000000000001</v>
      </c>
      <c r="O11974">
        <v>23.936</v>
      </c>
      <c r="Q11974">
        <v>26.700934050000001</v>
      </c>
      <c r="R11974">
        <v>11.967000000000001</v>
      </c>
      <c r="S11974">
        <v>23.936</v>
      </c>
    </row>
    <row r="11975" spans="1:19" x14ac:dyDescent="0.3">
      <c r="A11975">
        <v>24.44090735</v>
      </c>
      <c r="B11975">
        <v>11.968</v>
      </c>
      <c r="C11975">
        <v>23.937999999999999</v>
      </c>
      <c r="E11975">
        <v>17.197172269999999</v>
      </c>
      <c r="F11975">
        <v>11.968</v>
      </c>
      <c r="G11975">
        <v>23.937999999999999</v>
      </c>
      <c r="I11975">
        <v>32.08771935</v>
      </c>
      <c r="J11975">
        <v>11.968</v>
      </c>
      <c r="K11975">
        <v>23.937999999999999</v>
      </c>
      <c r="M11975">
        <v>34.154362329999998</v>
      </c>
      <c r="N11975">
        <v>11.968</v>
      </c>
      <c r="O11975">
        <v>23.937999999999999</v>
      </c>
      <c r="Q11975">
        <v>26.700934050000001</v>
      </c>
      <c r="R11975">
        <v>11.968</v>
      </c>
      <c r="S11975">
        <v>23.937999999999999</v>
      </c>
    </row>
    <row r="11976" spans="1:19" x14ac:dyDescent="0.3">
      <c r="A11976">
        <v>24.408288410000001</v>
      </c>
      <c r="B11976">
        <v>11.968999999999999</v>
      </c>
      <c r="C11976">
        <v>23.94</v>
      </c>
      <c r="E11976">
        <v>17.18785257</v>
      </c>
      <c r="F11976">
        <v>11.968999999999999</v>
      </c>
      <c r="G11976">
        <v>23.94</v>
      </c>
      <c r="I11976">
        <v>32.085389429999999</v>
      </c>
      <c r="J11976">
        <v>11.968999999999999</v>
      </c>
      <c r="K11976">
        <v>23.94</v>
      </c>
      <c r="M11976">
        <v>34.145042629999999</v>
      </c>
      <c r="N11976">
        <v>11.968999999999999</v>
      </c>
      <c r="O11976">
        <v>23.94</v>
      </c>
      <c r="Q11976">
        <v>26.714913599999999</v>
      </c>
      <c r="R11976">
        <v>11.968999999999999</v>
      </c>
      <c r="S11976">
        <v>23.94</v>
      </c>
    </row>
    <row r="11977" spans="1:19" x14ac:dyDescent="0.3">
      <c r="A11977">
        <v>24.387319089999998</v>
      </c>
      <c r="B11977">
        <v>11.97</v>
      </c>
      <c r="C11977">
        <v>23.942</v>
      </c>
      <c r="E11977">
        <v>17.166883250000001</v>
      </c>
      <c r="F11977">
        <v>11.97</v>
      </c>
      <c r="G11977">
        <v>23.942</v>
      </c>
      <c r="I11977">
        <v>32.094709129999998</v>
      </c>
      <c r="J11977">
        <v>11.97</v>
      </c>
      <c r="K11977">
        <v>23.942</v>
      </c>
      <c r="M11977">
        <v>34.163682029999997</v>
      </c>
      <c r="N11977">
        <v>11.97</v>
      </c>
      <c r="O11977">
        <v>23.942</v>
      </c>
      <c r="Q11977">
        <v>26.728893150000001</v>
      </c>
      <c r="R11977">
        <v>11.97</v>
      </c>
      <c r="S11977">
        <v>23.942</v>
      </c>
    </row>
    <row r="11978" spans="1:19" x14ac:dyDescent="0.3">
      <c r="A11978">
        <v>24.37333954</v>
      </c>
      <c r="B11978">
        <v>11.971</v>
      </c>
      <c r="C11978">
        <v>23.943999999999999</v>
      </c>
      <c r="E11978">
        <v>17.19251242</v>
      </c>
      <c r="F11978">
        <v>11.971</v>
      </c>
      <c r="G11978">
        <v>23.943999999999999</v>
      </c>
      <c r="I11978">
        <v>32.07606973</v>
      </c>
      <c r="J11978">
        <v>11.971</v>
      </c>
      <c r="K11978">
        <v>23.943999999999999</v>
      </c>
      <c r="M11978">
        <v>34.128733160000003</v>
      </c>
      <c r="N11978">
        <v>11.971</v>
      </c>
      <c r="O11978">
        <v>23.943999999999999</v>
      </c>
      <c r="Q11978">
        <v>26.724233300000002</v>
      </c>
      <c r="R11978">
        <v>11.971</v>
      </c>
      <c r="S11978">
        <v>23.943999999999999</v>
      </c>
    </row>
    <row r="11979" spans="1:19" x14ac:dyDescent="0.3">
      <c r="A11979">
        <v>24.401298629999999</v>
      </c>
      <c r="B11979">
        <v>11.972</v>
      </c>
      <c r="C11979">
        <v>23.946000000000002</v>
      </c>
      <c r="E11979">
        <v>17.213481739999999</v>
      </c>
      <c r="F11979">
        <v>11.972</v>
      </c>
      <c r="G11979">
        <v>23.946000000000002</v>
      </c>
      <c r="I11979">
        <v>32.07606973</v>
      </c>
      <c r="J11979">
        <v>11.972</v>
      </c>
      <c r="K11979">
        <v>23.946000000000002</v>
      </c>
      <c r="M11979">
        <v>34.117083540000003</v>
      </c>
      <c r="N11979">
        <v>11.972</v>
      </c>
      <c r="O11979">
        <v>23.946000000000002</v>
      </c>
      <c r="Q11979">
        <v>26.752192390000001</v>
      </c>
      <c r="R11979">
        <v>11.972</v>
      </c>
      <c r="S11979">
        <v>23.946000000000002</v>
      </c>
    </row>
    <row r="11980" spans="1:19" x14ac:dyDescent="0.3">
      <c r="A11980">
        <v>24.410618329999998</v>
      </c>
      <c r="B11980">
        <v>11.973000000000001</v>
      </c>
      <c r="C11980">
        <v>23.948</v>
      </c>
      <c r="E11980">
        <v>17.23678099</v>
      </c>
      <c r="F11980">
        <v>11.973000000000001</v>
      </c>
      <c r="G11980">
        <v>23.948</v>
      </c>
      <c r="I11980">
        <v>32.045780710000003</v>
      </c>
      <c r="J11980">
        <v>11.973000000000001</v>
      </c>
      <c r="K11980">
        <v>23.948</v>
      </c>
      <c r="M11980">
        <v>34.105433920000003</v>
      </c>
      <c r="N11980">
        <v>11.973000000000001</v>
      </c>
      <c r="O11980">
        <v>23.948</v>
      </c>
      <c r="Q11980">
        <v>26.733553000000001</v>
      </c>
      <c r="R11980">
        <v>11.973000000000001</v>
      </c>
      <c r="S11980">
        <v>23.948</v>
      </c>
    </row>
    <row r="11981" spans="1:19" x14ac:dyDescent="0.3">
      <c r="A11981">
        <v>24.415278180000001</v>
      </c>
      <c r="B11981">
        <v>11.974</v>
      </c>
      <c r="C11981">
        <v>23.95</v>
      </c>
      <c r="E11981">
        <v>17.250760530000001</v>
      </c>
      <c r="F11981">
        <v>11.974</v>
      </c>
      <c r="G11981">
        <v>23.95</v>
      </c>
      <c r="I11981">
        <v>32.073739809999999</v>
      </c>
      <c r="J11981">
        <v>11.974</v>
      </c>
      <c r="K11981">
        <v>23.95</v>
      </c>
      <c r="M11981">
        <v>34.070485050000002</v>
      </c>
      <c r="N11981">
        <v>11.974</v>
      </c>
      <c r="O11981">
        <v>23.95</v>
      </c>
      <c r="Q11981">
        <v>26.724233300000002</v>
      </c>
      <c r="R11981">
        <v>11.974</v>
      </c>
      <c r="S11981">
        <v>23.95</v>
      </c>
    </row>
    <row r="11982" spans="1:19" x14ac:dyDescent="0.3">
      <c r="A11982">
        <v>24.419938030000001</v>
      </c>
      <c r="B11982">
        <v>11.975</v>
      </c>
      <c r="C11982">
        <v>23.952000000000002</v>
      </c>
      <c r="E11982">
        <v>17.22513137</v>
      </c>
      <c r="F11982">
        <v>11.975</v>
      </c>
      <c r="G11982">
        <v>23.952000000000002</v>
      </c>
      <c r="I11982">
        <v>32.071409879999997</v>
      </c>
      <c r="J11982">
        <v>11.975</v>
      </c>
      <c r="K11982">
        <v>23.952000000000002</v>
      </c>
      <c r="M11982">
        <v>34.075144899999998</v>
      </c>
      <c r="N11982">
        <v>11.975</v>
      </c>
      <c r="O11982">
        <v>23.952000000000002</v>
      </c>
      <c r="Q11982">
        <v>26.71724352</v>
      </c>
      <c r="R11982">
        <v>11.975</v>
      </c>
      <c r="S11982">
        <v>23.952000000000002</v>
      </c>
    </row>
    <row r="11983" spans="1:19" x14ac:dyDescent="0.3">
      <c r="A11983">
        <v>24.41294826</v>
      </c>
      <c r="B11983">
        <v>11.976000000000001</v>
      </c>
      <c r="C11983">
        <v>23.954000000000001</v>
      </c>
      <c r="E11983">
        <v>17.241440839999999</v>
      </c>
      <c r="F11983">
        <v>11.976000000000001</v>
      </c>
      <c r="G11983">
        <v>23.954000000000001</v>
      </c>
      <c r="I11983">
        <v>32.08771935</v>
      </c>
      <c r="J11983">
        <v>11.976000000000001</v>
      </c>
      <c r="K11983">
        <v>23.954000000000001</v>
      </c>
      <c r="M11983">
        <v>34.098444139999998</v>
      </c>
      <c r="N11983">
        <v>11.976000000000001</v>
      </c>
      <c r="O11983">
        <v>23.954000000000001</v>
      </c>
      <c r="Q11983">
        <v>26.728893150000001</v>
      </c>
      <c r="R11983">
        <v>11.976000000000001</v>
      </c>
      <c r="S11983">
        <v>23.954000000000001</v>
      </c>
    </row>
    <row r="11984" spans="1:19" x14ac:dyDescent="0.3">
      <c r="A11984">
        <v>24.44090735</v>
      </c>
      <c r="B11984">
        <v>11.977</v>
      </c>
      <c r="C11984">
        <v>23.956</v>
      </c>
      <c r="E11984">
        <v>17.24843061</v>
      </c>
      <c r="F11984">
        <v>11.977</v>
      </c>
      <c r="G11984">
        <v>23.956</v>
      </c>
      <c r="I11984">
        <v>32.113348520000002</v>
      </c>
      <c r="J11984">
        <v>11.977</v>
      </c>
      <c r="K11984">
        <v>23.956</v>
      </c>
      <c r="M11984">
        <v>34.065825199999999</v>
      </c>
      <c r="N11984">
        <v>11.977</v>
      </c>
      <c r="O11984">
        <v>23.956</v>
      </c>
      <c r="Q11984">
        <v>26.72190337</v>
      </c>
      <c r="R11984">
        <v>11.977</v>
      </c>
      <c r="S11984">
        <v>23.956</v>
      </c>
    </row>
    <row r="11985" spans="1:19" x14ac:dyDescent="0.3">
      <c r="A11985">
        <v>24.417608099999999</v>
      </c>
      <c r="B11985">
        <v>11.978</v>
      </c>
      <c r="C11985">
        <v>23.957999999999998</v>
      </c>
      <c r="E11985">
        <v>17.23212114</v>
      </c>
      <c r="F11985">
        <v>11.978</v>
      </c>
      <c r="G11985">
        <v>23.957999999999998</v>
      </c>
      <c r="I11985">
        <v>32.122668220000001</v>
      </c>
      <c r="J11985">
        <v>11.978</v>
      </c>
      <c r="K11985">
        <v>23.957999999999998</v>
      </c>
      <c r="M11985">
        <v>34.051845649999997</v>
      </c>
      <c r="N11985">
        <v>11.978</v>
      </c>
      <c r="O11985">
        <v>23.957999999999998</v>
      </c>
      <c r="Q11985">
        <v>26.740542770000001</v>
      </c>
      <c r="R11985">
        <v>11.978</v>
      </c>
      <c r="S11985">
        <v>23.957999999999998</v>
      </c>
    </row>
    <row r="11986" spans="1:19" x14ac:dyDescent="0.3">
      <c r="A11986">
        <v>24.438577420000001</v>
      </c>
      <c r="B11986">
        <v>11.978999999999999</v>
      </c>
      <c r="C11986">
        <v>23.96</v>
      </c>
      <c r="E11986">
        <v>17.22047152</v>
      </c>
      <c r="F11986">
        <v>11.978999999999999</v>
      </c>
      <c r="G11986">
        <v>23.96</v>
      </c>
      <c r="I11986">
        <v>32.120338289999999</v>
      </c>
      <c r="J11986">
        <v>11.978999999999999</v>
      </c>
      <c r="K11986">
        <v>23.96</v>
      </c>
      <c r="M11986">
        <v>33.991267620000002</v>
      </c>
      <c r="N11986">
        <v>11.978999999999999</v>
      </c>
      <c r="O11986">
        <v>23.96</v>
      </c>
      <c r="Q11986">
        <v>26.763842010000001</v>
      </c>
      <c r="R11986">
        <v>11.978999999999999</v>
      </c>
      <c r="S11986">
        <v>23.96</v>
      </c>
    </row>
    <row r="11987" spans="1:19" x14ac:dyDescent="0.3">
      <c r="A11987">
        <v>24.450227049999999</v>
      </c>
      <c r="B11987">
        <v>11.98</v>
      </c>
      <c r="C11987">
        <v>23.962</v>
      </c>
      <c r="E11987">
        <v>17.229791209999998</v>
      </c>
      <c r="F11987">
        <v>11.98</v>
      </c>
      <c r="G11987">
        <v>23.962</v>
      </c>
      <c r="I11987">
        <v>32.13198792</v>
      </c>
      <c r="J11987">
        <v>11.98</v>
      </c>
      <c r="K11987">
        <v>23.962</v>
      </c>
      <c r="M11987">
        <v>33.979618000000002</v>
      </c>
      <c r="N11987">
        <v>11.98</v>
      </c>
      <c r="O11987">
        <v>23.962</v>
      </c>
      <c r="Q11987">
        <v>26.775491630000001</v>
      </c>
      <c r="R11987">
        <v>11.98</v>
      </c>
      <c r="S11987">
        <v>23.962</v>
      </c>
    </row>
    <row r="11988" spans="1:19" x14ac:dyDescent="0.3">
      <c r="A11988">
        <v>24.45255697</v>
      </c>
      <c r="B11988">
        <v>11.981</v>
      </c>
      <c r="C11988">
        <v>23.963999999999999</v>
      </c>
      <c r="E11988">
        <v>17.229791209999998</v>
      </c>
      <c r="F11988">
        <v>11.981</v>
      </c>
      <c r="G11988">
        <v>23.963999999999999</v>
      </c>
      <c r="I11988">
        <v>32.13198792</v>
      </c>
      <c r="J11988">
        <v>11.981</v>
      </c>
      <c r="K11988">
        <v>23.963999999999999</v>
      </c>
      <c r="M11988">
        <v>33.974958149999999</v>
      </c>
      <c r="N11988">
        <v>11.981</v>
      </c>
      <c r="O11988">
        <v>23.963999999999999</v>
      </c>
      <c r="Q11988">
        <v>26.763842010000001</v>
      </c>
      <c r="R11988">
        <v>11.981</v>
      </c>
      <c r="S11988">
        <v>23.963999999999999</v>
      </c>
    </row>
    <row r="11989" spans="1:19" x14ac:dyDescent="0.3">
      <c r="A11989">
        <v>24.4362475</v>
      </c>
      <c r="B11989">
        <v>11.981999999999999</v>
      </c>
      <c r="C11989">
        <v>23.966000000000001</v>
      </c>
      <c r="E11989">
        <v>17.246100689999999</v>
      </c>
      <c r="F11989">
        <v>11.981999999999999</v>
      </c>
      <c r="G11989">
        <v>23.966000000000001</v>
      </c>
      <c r="I11989">
        <v>32.145967460000001</v>
      </c>
      <c r="J11989">
        <v>11.981999999999999</v>
      </c>
      <c r="K11989">
        <v>23.966000000000001</v>
      </c>
      <c r="M11989">
        <v>33.92136988</v>
      </c>
      <c r="N11989">
        <v>11.981999999999999</v>
      </c>
      <c r="O11989">
        <v>23.966000000000001</v>
      </c>
      <c r="Q11989">
        <v>26.763842010000001</v>
      </c>
      <c r="R11989">
        <v>11.981999999999999</v>
      </c>
      <c r="S11989">
        <v>23.966000000000001</v>
      </c>
    </row>
    <row r="11990" spans="1:19" x14ac:dyDescent="0.3">
      <c r="A11990">
        <v>24.426927800000001</v>
      </c>
      <c r="B11990">
        <v>11.983000000000001</v>
      </c>
      <c r="C11990">
        <v>23.968</v>
      </c>
      <c r="E11990">
        <v>17.234451060000001</v>
      </c>
      <c r="F11990">
        <v>11.983000000000001</v>
      </c>
      <c r="G11990">
        <v>23.968</v>
      </c>
      <c r="I11990">
        <v>32.118008369999998</v>
      </c>
      <c r="J11990">
        <v>11.983000000000001</v>
      </c>
      <c r="K11990">
        <v>23.968</v>
      </c>
      <c r="M11990">
        <v>33.849142229999998</v>
      </c>
      <c r="N11990">
        <v>11.983000000000001</v>
      </c>
      <c r="O11990">
        <v>23.968</v>
      </c>
      <c r="Q11990">
        <v>26.768501860000001</v>
      </c>
      <c r="R11990">
        <v>11.983000000000001</v>
      </c>
      <c r="S11990">
        <v>23.968</v>
      </c>
    </row>
    <row r="11991" spans="1:19" x14ac:dyDescent="0.3">
      <c r="A11991">
        <v>24.42459788</v>
      </c>
      <c r="B11991">
        <v>11.984</v>
      </c>
      <c r="C11991">
        <v>23.97</v>
      </c>
      <c r="E11991">
        <v>17.239110910000001</v>
      </c>
      <c r="F11991">
        <v>11.984</v>
      </c>
      <c r="G11991">
        <v>23.97</v>
      </c>
      <c r="I11991">
        <v>32.085389429999999</v>
      </c>
      <c r="J11991">
        <v>11.984</v>
      </c>
      <c r="K11991">
        <v>23.97</v>
      </c>
      <c r="M11991">
        <v>33.797883890000001</v>
      </c>
      <c r="N11991">
        <v>11.984</v>
      </c>
      <c r="O11991">
        <v>23.97</v>
      </c>
      <c r="Q11991">
        <v>26.782481409999999</v>
      </c>
      <c r="R11991">
        <v>11.984</v>
      </c>
      <c r="S11991">
        <v>23.97</v>
      </c>
    </row>
    <row r="11992" spans="1:19" x14ac:dyDescent="0.3">
      <c r="A11992">
        <v>24.485175909999999</v>
      </c>
      <c r="B11992">
        <v>11.984999999999999</v>
      </c>
      <c r="C11992">
        <v>23.972000000000001</v>
      </c>
      <c r="E11992">
        <v>17.24377076</v>
      </c>
      <c r="F11992">
        <v>11.984999999999999</v>
      </c>
      <c r="G11992">
        <v>23.972000000000001</v>
      </c>
      <c r="I11992">
        <v>32.09936897</v>
      </c>
      <c r="J11992">
        <v>11.984999999999999</v>
      </c>
      <c r="K11992">
        <v>23.972000000000001</v>
      </c>
      <c r="M11992">
        <v>33.7512854</v>
      </c>
      <c r="N11992">
        <v>11.984999999999999</v>
      </c>
      <c r="O11992">
        <v>23.972000000000001</v>
      </c>
      <c r="Q11992">
        <v>26.768501860000001</v>
      </c>
      <c r="R11992">
        <v>11.984999999999999</v>
      </c>
      <c r="S11992">
        <v>23.972000000000001</v>
      </c>
    </row>
    <row r="11993" spans="1:19" x14ac:dyDescent="0.3">
      <c r="A11993">
        <v>24.510805080000001</v>
      </c>
      <c r="B11993">
        <v>11.986000000000001</v>
      </c>
      <c r="C11993">
        <v>23.974</v>
      </c>
      <c r="E11993">
        <v>17.253090459999999</v>
      </c>
      <c r="F11993">
        <v>11.986000000000001</v>
      </c>
      <c r="G11993">
        <v>23.974</v>
      </c>
      <c r="I11993">
        <v>32.108688669999999</v>
      </c>
      <c r="J11993">
        <v>11.986000000000001</v>
      </c>
      <c r="K11993">
        <v>23.974</v>
      </c>
      <c r="M11993">
        <v>33.707016840000001</v>
      </c>
      <c r="N11993">
        <v>11.986000000000001</v>
      </c>
      <c r="O11993">
        <v>23.974</v>
      </c>
      <c r="Q11993">
        <v>26.775491630000001</v>
      </c>
      <c r="R11993">
        <v>11.986000000000001</v>
      </c>
      <c r="S11993">
        <v>23.974</v>
      </c>
    </row>
    <row r="11994" spans="1:19" x14ac:dyDescent="0.3">
      <c r="A11994">
        <v>24.51546493</v>
      </c>
      <c r="B11994">
        <v>11.987</v>
      </c>
      <c r="C11994">
        <v>23.975999999999999</v>
      </c>
      <c r="E11994">
        <v>17.213481739999999</v>
      </c>
      <c r="F11994">
        <v>11.987</v>
      </c>
      <c r="G11994">
        <v>23.975999999999999</v>
      </c>
      <c r="I11994">
        <v>32.115678449999997</v>
      </c>
      <c r="J11994">
        <v>11.987</v>
      </c>
      <c r="K11994">
        <v>23.975999999999999</v>
      </c>
      <c r="M11994">
        <v>33.688377439999996</v>
      </c>
      <c r="N11994">
        <v>11.987</v>
      </c>
      <c r="O11994">
        <v>23.975999999999999</v>
      </c>
      <c r="Q11994">
        <v>26.787141259999999</v>
      </c>
      <c r="R11994">
        <v>11.987</v>
      </c>
      <c r="S11994">
        <v>23.975999999999999</v>
      </c>
    </row>
    <row r="11995" spans="1:19" x14ac:dyDescent="0.3">
      <c r="A11995">
        <v>24.51546493</v>
      </c>
      <c r="B11995">
        <v>11.988</v>
      </c>
      <c r="C11995">
        <v>23.978000000000002</v>
      </c>
      <c r="E11995">
        <v>17.25542038</v>
      </c>
      <c r="F11995">
        <v>11.988</v>
      </c>
      <c r="G11995">
        <v>23.978000000000002</v>
      </c>
      <c r="I11995">
        <v>32.111018600000001</v>
      </c>
      <c r="J11995">
        <v>11.988</v>
      </c>
      <c r="K11995">
        <v>23.978000000000002</v>
      </c>
      <c r="M11995">
        <v>33.695367210000001</v>
      </c>
      <c r="N11995">
        <v>11.988</v>
      </c>
      <c r="O11995">
        <v>23.978000000000002</v>
      </c>
      <c r="Q11995">
        <v>26.787141259999999</v>
      </c>
      <c r="R11995">
        <v>11.988</v>
      </c>
      <c r="S11995">
        <v>23.978000000000002</v>
      </c>
    </row>
    <row r="11996" spans="1:19" x14ac:dyDescent="0.3">
      <c r="A11996">
        <v>24.52711455</v>
      </c>
      <c r="B11996">
        <v>11.989000000000001</v>
      </c>
      <c r="C11996">
        <v>23.98</v>
      </c>
      <c r="E11996">
        <v>17.234451060000001</v>
      </c>
      <c r="F11996">
        <v>11.989000000000001</v>
      </c>
      <c r="G11996">
        <v>23.98</v>
      </c>
      <c r="I11996">
        <v>32.111018600000001</v>
      </c>
      <c r="J11996">
        <v>11.989000000000001</v>
      </c>
      <c r="K11996">
        <v>23.98</v>
      </c>
      <c r="M11996">
        <v>33.688377439999996</v>
      </c>
      <c r="N11996">
        <v>11.989000000000001</v>
      </c>
      <c r="O11996">
        <v>23.98</v>
      </c>
      <c r="Q11996">
        <v>26.78947118</v>
      </c>
      <c r="R11996">
        <v>11.989000000000001</v>
      </c>
      <c r="S11996">
        <v>23.98</v>
      </c>
    </row>
    <row r="11997" spans="1:19" x14ac:dyDescent="0.3">
      <c r="A11997">
        <v>24.51546493</v>
      </c>
      <c r="B11997">
        <v>11.99</v>
      </c>
      <c r="C11997">
        <v>23.981999999999999</v>
      </c>
      <c r="E11997">
        <v>17.24843061</v>
      </c>
      <c r="F11997">
        <v>11.99</v>
      </c>
      <c r="G11997">
        <v>23.981999999999999</v>
      </c>
      <c r="I11997">
        <v>32.078399650000001</v>
      </c>
      <c r="J11997">
        <v>11.99</v>
      </c>
      <c r="K11997">
        <v>23.981999999999999</v>
      </c>
      <c r="M11997">
        <v>33.66041835</v>
      </c>
      <c r="N11997">
        <v>11.99</v>
      </c>
      <c r="O11997">
        <v>23.981999999999999</v>
      </c>
      <c r="Q11997">
        <v>26.798790879999999</v>
      </c>
      <c r="R11997">
        <v>11.99</v>
      </c>
      <c r="S11997">
        <v>23.981999999999999</v>
      </c>
    </row>
    <row r="11998" spans="1:19" x14ac:dyDescent="0.3">
      <c r="A11998">
        <v>24.51546493</v>
      </c>
      <c r="B11998">
        <v>11.991</v>
      </c>
      <c r="C11998">
        <v>23.984000000000002</v>
      </c>
      <c r="E11998">
        <v>17.239110910000001</v>
      </c>
      <c r="F11998">
        <v>11.991</v>
      </c>
      <c r="G11998">
        <v>23.984000000000002</v>
      </c>
      <c r="I11998">
        <v>32.092379200000003</v>
      </c>
      <c r="J11998">
        <v>11.991</v>
      </c>
      <c r="K11998">
        <v>23.984000000000002</v>
      </c>
      <c r="M11998">
        <v>33.630129330000003</v>
      </c>
      <c r="N11998">
        <v>11.991</v>
      </c>
      <c r="O11998">
        <v>23.984000000000002</v>
      </c>
      <c r="Q11998">
        <v>26.826749970000002</v>
      </c>
      <c r="R11998">
        <v>11.991</v>
      </c>
      <c r="S11998">
        <v>23.984000000000002</v>
      </c>
    </row>
    <row r="11999" spans="1:19" x14ac:dyDescent="0.3">
      <c r="A11999">
        <v>24.499155460000001</v>
      </c>
      <c r="B11999">
        <v>11.992000000000001</v>
      </c>
      <c r="C11999">
        <v>23.986000000000001</v>
      </c>
      <c r="E11999">
        <v>17.27172985</v>
      </c>
      <c r="F11999">
        <v>11.992000000000001</v>
      </c>
      <c r="G11999">
        <v>23.986000000000001</v>
      </c>
      <c r="I11999">
        <v>32.111018600000001</v>
      </c>
      <c r="J11999">
        <v>11.992000000000001</v>
      </c>
      <c r="K11999">
        <v>23.986000000000001</v>
      </c>
      <c r="M11999">
        <v>33.609160009999997</v>
      </c>
      <c r="N11999">
        <v>11.992000000000001</v>
      </c>
      <c r="O11999">
        <v>23.986000000000001</v>
      </c>
      <c r="Q11999">
        <v>26.808110580000001</v>
      </c>
      <c r="R11999">
        <v>11.992000000000001</v>
      </c>
      <c r="S11999">
        <v>23.986000000000001</v>
      </c>
    </row>
    <row r="12000" spans="1:19" x14ac:dyDescent="0.3">
      <c r="A12000">
        <v>24.494495610000001</v>
      </c>
      <c r="B12000">
        <v>11.993</v>
      </c>
      <c r="C12000">
        <v>23.988</v>
      </c>
      <c r="E12000">
        <v>17.309008649999999</v>
      </c>
      <c r="F12000">
        <v>11.993</v>
      </c>
      <c r="G12000">
        <v>23.988</v>
      </c>
      <c r="I12000">
        <v>32.122668220000001</v>
      </c>
      <c r="J12000">
        <v>11.993</v>
      </c>
      <c r="K12000">
        <v>23.988</v>
      </c>
      <c r="M12000">
        <v>33.62546948</v>
      </c>
      <c r="N12000">
        <v>11.993</v>
      </c>
      <c r="O12000">
        <v>23.988</v>
      </c>
      <c r="Q12000">
        <v>26.815100350000002</v>
      </c>
      <c r="R12000">
        <v>11.993</v>
      </c>
      <c r="S12000">
        <v>23.988</v>
      </c>
    </row>
    <row r="12001" spans="1:19" x14ac:dyDescent="0.3">
      <c r="A12001">
        <v>24.489835759999998</v>
      </c>
      <c r="B12001">
        <v>11.994</v>
      </c>
      <c r="C12001">
        <v>23.99</v>
      </c>
      <c r="E12001">
        <v>17.29968895</v>
      </c>
      <c r="F12001">
        <v>11.994</v>
      </c>
      <c r="G12001">
        <v>23.99</v>
      </c>
      <c r="I12001">
        <v>32.157617090000002</v>
      </c>
      <c r="J12001">
        <v>11.994</v>
      </c>
      <c r="K12001">
        <v>23.99</v>
      </c>
      <c r="M12001">
        <v>33.618479710000003</v>
      </c>
      <c r="N12001">
        <v>11.994</v>
      </c>
      <c r="O12001">
        <v>23.99</v>
      </c>
      <c r="Q12001">
        <v>26.826749970000002</v>
      </c>
      <c r="R12001">
        <v>11.994</v>
      </c>
      <c r="S12001">
        <v>23.99</v>
      </c>
    </row>
    <row r="12002" spans="1:19" x14ac:dyDescent="0.3">
      <c r="A12002">
        <v>24.506145230000001</v>
      </c>
      <c r="B12002">
        <v>11.994999999999999</v>
      </c>
      <c r="C12002">
        <v>23.992000000000001</v>
      </c>
      <c r="E12002">
        <v>17.29968895</v>
      </c>
      <c r="F12002">
        <v>11.994999999999999</v>
      </c>
      <c r="G12002">
        <v>23.992000000000001</v>
      </c>
      <c r="I12002">
        <v>32.141307609999998</v>
      </c>
      <c r="J12002">
        <v>11.994999999999999</v>
      </c>
      <c r="K12002">
        <v>23.992000000000001</v>
      </c>
      <c r="M12002">
        <v>33.623139559999998</v>
      </c>
      <c r="N12002">
        <v>11.994999999999999</v>
      </c>
      <c r="O12002">
        <v>23.992000000000001</v>
      </c>
      <c r="Q12002">
        <v>26.819760200000001</v>
      </c>
      <c r="R12002">
        <v>11.994999999999999</v>
      </c>
      <c r="S12002">
        <v>23.992000000000001</v>
      </c>
    </row>
    <row r="12003" spans="1:19" x14ac:dyDescent="0.3">
      <c r="A12003">
        <v>24.49682554</v>
      </c>
      <c r="B12003">
        <v>11.996</v>
      </c>
      <c r="C12003">
        <v>23.994</v>
      </c>
      <c r="E12003">
        <v>17.336967739999999</v>
      </c>
      <c r="F12003">
        <v>11.996</v>
      </c>
      <c r="G12003">
        <v>23.994</v>
      </c>
      <c r="I12003">
        <v>32.129657989999998</v>
      </c>
      <c r="J12003">
        <v>11.996</v>
      </c>
      <c r="K12003">
        <v>23.994</v>
      </c>
      <c r="M12003">
        <v>33.585860769999996</v>
      </c>
      <c r="N12003">
        <v>11.996</v>
      </c>
      <c r="O12003">
        <v>23.994</v>
      </c>
      <c r="Q12003">
        <v>26.84072952</v>
      </c>
      <c r="R12003">
        <v>11.996</v>
      </c>
      <c r="S12003">
        <v>23.994</v>
      </c>
    </row>
    <row r="12004" spans="1:19" x14ac:dyDescent="0.3">
      <c r="A12004">
        <v>24.54342402</v>
      </c>
      <c r="B12004">
        <v>11.997</v>
      </c>
      <c r="C12004">
        <v>23.995999999999999</v>
      </c>
      <c r="E12004">
        <v>17.332307889999999</v>
      </c>
      <c r="F12004">
        <v>11.997</v>
      </c>
      <c r="G12004">
        <v>23.995999999999999</v>
      </c>
      <c r="I12004">
        <v>32.134317840000001</v>
      </c>
      <c r="J12004">
        <v>11.997</v>
      </c>
      <c r="K12004">
        <v>23.995999999999999</v>
      </c>
      <c r="M12004">
        <v>33.567221369999999</v>
      </c>
      <c r="N12004">
        <v>11.997</v>
      </c>
      <c r="O12004">
        <v>23.995999999999999</v>
      </c>
      <c r="Q12004">
        <v>26.847719290000001</v>
      </c>
      <c r="R12004">
        <v>11.997</v>
      </c>
      <c r="S12004">
        <v>23.995999999999999</v>
      </c>
    </row>
    <row r="12005" spans="1:19" x14ac:dyDescent="0.3">
      <c r="A12005">
        <v>24.550413800000001</v>
      </c>
      <c r="B12005">
        <v>11.997999999999999</v>
      </c>
      <c r="C12005">
        <v>23.998000000000001</v>
      </c>
      <c r="E12005">
        <v>17.33929766</v>
      </c>
      <c r="F12005">
        <v>11.997999999999999</v>
      </c>
      <c r="G12005">
        <v>23.998000000000001</v>
      </c>
      <c r="I12005">
        <v>32.122668220000001</v>
      </c>
      <c r="J12005">
        <v>11.997999999999999</v>
      </c>
      <c r="K12005">
        <v>23.998000000000001</v>
      </c>
      <c r="M12005">
        <v>33.555571749999999</v>
      </c>
      <c r="N12005">
        <v>11.997999999999999</v>
      </c>
      <c r="O12005">
        <v>23.998000000000001</v>
      </c>
      <c r="Q12005">
        <v>26.854709069999998</v>
      </c>
      <c r="R12005">
        <v>11.997999999999999</v>
      </c>
      <c r="S12005">
        <v>23.998000000000001</v>
      </c>
    </row>
    <row r="12006" spans="1:19" x14ac:dyDescent="0.3">
      <c r="A12006">
        <v>24.564393339999999</v>
      </c>
      <c r="B12006">
        <v>11.999000000000001</v>
      </c>
      <c r="C12006">
        <v>24</v>
      </c>
      <c r="E12006">
        <v>17.346287440000001</v>
      </c>
      <c r="F12006">
        <v>11.999000000000001</v>
      </c>
      <c r="G12006">
        <v>24</v>
      </c>
      <c r="I12006">
        <v>32.171596630000003</v>
      </c>
      <c r="J12006">
        <v>11.999000000000001</v>
      </c>
      <c r="K12006">
        <v>24</v>
      </c>
      <c r="M12006">
        <v>33.555571749999999</v>
      </c>
      <c r="N12006">
        <v>11.999000000000001</v>
      </c>
      <c r="O12006">
        <v>24</v>
      </c>
      <c r="Q12006">
        <v>26.836069670000001</v>
      </c>
      <c r="R12006">
        <v>11.999000000000001</v>
      </c>
      <c r="S12006">
        <v>24</v>
      </c>
    </row>
    <row r="12007" spans="1:19" x14ac:dyDescent="0.3">
      <c r="A12007">
        <v>24.545753950000002</v>
      </c>
      <c r="B12007">
        <v>12</v>
      </c>
      <c r="C12007">
        <v>24.001999999999999</v>
      </c>
      <c r="E12007">
        <v>17.360266979999999</v>
      </c>
      <c r="F12007">
        <v>12</v>
      </c>
      <c r="G12007">
        <v>24.001999999999999</v>
      </c>
      <c r="I12007">
        <v>32.178586410000001</v>
      </c>
      <c r="J12007">
        <v>12</v>
      </c>
      <c r="K12007">
        <v>24.001999999999999</v>
      </c>
      <c r="M12007">
        <v>33.56955129</v>
      </c>
      <c r="N12007">
        <v>12</v>
      </c>
      <c r="O12007">
        <v>24.001999999999999</v>
      </c>
      <c r="Q12007">
        <v>26.833739749999999</v>
      </c>
      <c r="R12007">
        <v>12</v>
      </c>
      <c r="S12007">
        <v>24.001999999999999</v>
      </c>
    </row>
    <row r="12008" spans="1:19" x14ac:dyDescent="0.3">
      <c r="A12008">
        <v>24.52012478</v>
      </c>
      <c r="B12008">
        <v>12.000999999999999</v>
      </c>
      <c r="C12008">
        <v>24.004000000000001</v>
      </c>
      <c r="E12008">
        <v>17.320658269999999</v>
      </c>
      <c r="F12008">
        <v>12.000999999999999</v>
      </c>
      <c r="G12008">
        <v>24.004000000000001</v>
      </c>
      <c r="I12008">
        <v>32.213535270000001</v>
      </c>
      <c r="J12008">
        <v>12.000999999999999</v>
      </c>
      <c r="K12008">
        <v>24.004000000000001</v>
      </c>
      <c r="M12008">
        <v>33.553241819999997</v>
      </c>
      <c r="N12008">
        <v>12.000999999999999</v>
      </c>
      <c r="O12008">
        <v>24.004000000000001</v>
      </c>
      <c r="Q12008">
        <v>26.836069670000001</v>
      </c>
      <c r="R12008">
        <v>12.000999999999999</v>
      </c>
      <c r="S12008">
        <v>24.004000000000001</v>
      </c>
    </row>
    <row r="12009" spans="1:19" x14ac:dyDescent="0.3">
      <c r="A12009">
        <v>24.555073650000001</v>
      </c>
      <c r="B12009">
        <v>12.002000000000001</v>
      </c>
      <c r="C12009">
        <v>24.006</v>
      </c>
      <c r="E12009">
        <v>17.325318119999999</v>
      </c>
      <c r="F12009">
        <v>12.002000000000001</v>
      </c>
      <c r="G12009">
        <v>24.006</v>
      </c>
      <c r="I12009">
        <v>32.204215570000002</v>
      </c>
      <c r="J12009">
        <v>12.002000000000001</v>
      </c>
      <c r="K12009">
        <v>24.006</v>
      </c>
      <c r="M12009">
        <v>33.56955129</v>
      </c>
      <c r="N12009">
        <v>12.002000000000001</v>
      </c>
      <c r="O12009">
        <v>24.006</v>
      </c>
      <c r="Q12009">
        <v>26.85703899</v>
      </c>
      <c r="R12009">
        <v>12.002000000000001</v>
      </c>
      <c r="S12009">
        <v>24.006</v>
      </c>
    </row>
    <row r="12010" spans="1:19" x14ac:dyDescent="0.3">
      <c r="A12010">
        <v>24.534104330000002</v>
      </c>
      <c r="B12010">
        <v>12.003</v>
      </c>
      <c r="C12010">
        <v>24.007999999999999</v>
      </c>
      <c r="E12010">
        <v>17.31599842</v>
      </c>
      <c r="F12010">
        <v>12.003</v>
      </c>
      <c r="G12010">
        <v>24.007999999999999</v>
      </c>
      <c r="I12010">
        <v>32.208875419999998</v>
      </c>
      <c r="J12010">
        <v>12.003</v>
      </c>
      <c r="K12010">
        <v>24.007999999999999</v>
      </c>
      <c r="M12010">
        <v>33.576541069999998</v>
      </c>
      <c r="N12010">
        <v>12.003</v>
      </c>
      <c r="O12010">
        <v>24.007999999999999</v>
      </c>
      <c r="Q12010">
        <v>26.905967400000002</v>
      </c>
      <c r="R12010">
        <v>12.003</v>
      </c>
      <c r="S12010">
        <v>24.007999999999999</v>
      </c>
    </row>
    <row r="12011" spans="1:19" x14ac:dyDescent="0.3">
      <c r="A12011">
        <v>24.53876417</v>
      </c>
      <c r="B12011">
        <v>12.004</v>
      </c>
      <c r="C12011">
        <v>24.01</v>
      </c>
      <c r="E12011">
        <v>17.29968895</v>
      </c>
      <c r="F12011">
        <v>12.004</v>
      </c>
      <c r="G12011">
        <v>24.01</v>
      </c>
      <c r="I12011">
        <v>32.206545499999997</v>
      </c>
      <c r="J12011">
        <v>12.004</v>
      </c>
      <c r="K12011">
        <v>24.01</v>
      </c>
      <c r="M12011">
        <v>33.550911900000003</v>
      </c>
      <c r="N12011">
        <v>12.004</v>
      </c>
      <c r="O12011">
        <v>24.01</v>
      </c>
      <c r="Q12011">
        <v>26.905967400000002</v>
      </c>
      <c r="R12011">
        <v>12.004</v>
      </c>
      <c r="S12011">
        <v>24.01</v>
      </c>
    </row>
    <row r="12012" spans="1:19" x14ac:dyDescent="0.3">
      <c r="A12012">
        <v>24.53876417</v>
      </c>
      <c r="B12012">
        <v>12.005000000000001</v>
      </c>
      <c r="C12012">
        <v>24.012</v>
      </c>
      <c r="E12012">
        <v>17.29968895</v>
      </c>
      <c r="F12012">
        <v>12.005000000000001</v>
      </c>
      <c r="G12012">
        <v>24.012</v>
      </c>
      <c r="I12012">
        <v>32.274113309999997</v>
      </c>
      <c r="J12012">
        <v>12.005000000000001</v>
      </c>
      <c r="K12012">
        <v>24.012</v>
      </c>
      <c r="M12012">
        <v>33.564891449999998</v>
      </c>
      <c r="N12012">
        <v>12.005000000000001</v>
      </c>
      <c r="O12012">
        <v>24.012</v>
      </c>
      <c r="Q12012">
        <v>26.92693672</v>
      </c>
      <c r="R12012">
        <v>12.005000000000001</v>
      </c>
      <c r="S12012">
        <v>24.012</v>
      </c>
    </row>
    <row r="12013" spans="1:19" x14ac:dyDescent="0.3">
      <c r="A12013">
        <v>24.522454700000001</v>
      </c>
      <c r="B12013">
        <v>12.006</v>
      </c>
      <c r="C12013">
        <v>24.013999999999999</v>
      </c>
      <c r="E12013">
        <v>17.306678720000001</v>
      </c>
      <c r="F12013">
        <v>12.006</v>
      </c>
      <c r="G12013">
        <v>24.013999999999999</v>
      </c>
      <c r="I12013">
        <v>32.309062169999997</v>
      </c>
      <c r="J12013">
        <v>12.006</v>
      </c>
      <c r="K12013">
        <v>24.013999999999999</v>
      </c>
      <c r="M12013">
        <v>33.564891449999998</v>
      </c>
      <c r="N12013">
        <v>12.006</v>
      </c>
      <c r="O12013">
        <v>24.013999999999999</v>
      </c>
      <c r="Q12013">
        <v>26.954895820000001</v>
      </c>
      <c r="R12013">
        <v>12.006</v>
      </c>
      <c r="S12013">
        <v>24.013999999999999</v>
      </c>
    </row>
    <row r="12014" spans="1:19" x14ac:dyDescent="0.3">
      <c r="A12014">
        <v>24.53876417</v>
      </c>
      <c r="B12014">
        <v>12.007</v>
      </c>
      <c r="C12014">
        <v>24.015999999999998</v>
      </c>
      <c r="E12014">
        <v>17.31599842</v>
      </c>
      <c r="F12014">
        <v>12.007</v>
      </c>
      <c r="G12014">
        <v>24.015999999999998</v>
      </c>
      <c r="I12014">
        <v>32.332361419999998</v>
      </c>
      <c r="J12014">
        <v>12.007</v>
      </c>
      <c r="K12014">
        <v>24.015999999999998</v>
      </c>
      <c r="M12014">
        <v>33.564891449999998</v>
      </c>
      <c r="N12014">
        <v>12.007</v>
      </c>
      <c r="O12014">
        <v>24.015999999999998</v>
      </c>
      <c r="Q12014">
        <v>27.001494310000002</v>
      </c>
      <c r="R12014">
        <v>12.007</v>
      </c>
      <c r="S12014">
        <v>24.015999999999998</v>
      </c>
    </row>
    <row r="12015" spans="1:19" x14ac:dyDescent="0.3">
      <c r="A12015">
        <v>24.529444479999999</v>
      </c>
      <c r="B12015">
        <v>12.007999999999999</v>
      </c>
      <c r="C12015">
        <v>24.018000000000001</v>
      </c>
      <c r="E12015">
        <v>17.297359019999998</v>
      </c>
      <c r="F12015">
        <v>12.007999999999999</v>
      </c>
      <c r="G12015">
        <v>24.018000000000001</v>
      </c>
      <c r="I12015">
        <v>32.360320510000001</v>
      </c>
      <c r="J12015">
        <v>12.007999999999999</v>
      </c>
      <c r="K12015">
        <v>24.018000000000001</v>
      </c>
      <c r="M12015">
        <v>33.578870989999999</v>
      </c>
      <c r="N12015">
        <v>12.007999999999999</v>
      </c>
      <c r="O12015">
        <v>24.018000000000001</v>
      </c>
      <c r="Q12015">
        <v>27.022463630000001</v>
      </c>
      <c r="R12015">
        <v>12.007999999999999</v>
      </c>
      <c r="S12015">
        <v>24.018000000000001</v>
      </c>
    </row>
    <row r="12016" spans="1:19" x14ac:dyDescent="0.3">
      <c r="A12016">
        <v>24.569053190000002</v>
      </c>
      <c r="B12016">
        <v>12.009</v>
      </c>
      <c r="C12016">
        <v>24.02</v>
      </c>
      <c r="E12016">
        <v>17.309008649999999</v>
      </c>
      <c r="F12016">
        <v>12.009</v>
      </c>
      <c r="G12016">
        <v>24.02</v>
      </c>
      <c r="I12016">
        <v>32.341681119999997</v>
      </c>
      <c r="J12016">
        <v>12.009</v>
      </c>
      <c r="K12016">
        <v>24.02</v>
      </c>
      <c r="M12016">
        <v>33.574211140000003</v>
      </c>
      <c r="N12016">
        <v>12.009</v>
      </c>
      <c r="O12016">
        <v>24.02</v>
      </c>
      <c r="Q12016">
        <v>27.027123469999999</v>
      </c>
      <c r="R12016">
        <v>12.009</v>
      </c>
      <c r="S12016">
        <v>24.02</v>
      </c>
    </row>
    <row r="12017" spans="1:19" x14ac:dyDescent="0.3">
      <c r="A12017">
        <v>24.510805080000001</v>
      </c>
      <c r="B12017">
        <v>12.01</v>
      </c>
      <c r="C12017">
        <v>24.021999999999998</v>
      </c>
      <c r="E12017">
        <v>17.285709399999998</v>
      </c>
      <c r="F12017">
        <v>12.01</v>
      </c>
      <c r="G12017">
        <v>24.021999999999998</v>
      </c>
      <c r="I12017">
        <v>32.374300060000003</v>
      </c>
      <c r="J12017">
        <v>12.01</v>
      </c>
      <c r="K12017">
        <v>24.021999999999998</v>
      </c>
      <c r="M12017">
        <v>33.560231600000002</v>
      </c>
      <c r="N12017">
        <v>12.01</v>
      </c>
      <c r="O12017">
        <v>24.021999999999998</v>
      </c>
      <c r="Q12017">
        <v>27.003824229999999</v>
      </c>
      <c r="R12017">
        <v>12.01</v>
      </c>
      <c r="S12017">
        <v>24.021999999999998</v>
      </c>
    </row>
    <row r="12018" spans="1:19" x14ac:dyDescent="0.3">
      <c r="A12018">
        <v>24.52711455</v>
      </c>
      <c r="B12018">
        <v>12.010999999999999</v>
      </c>
      <c r="C12018">
        <v>24.024000000000001</v>
      </c>
      <c r="E12018">
        <v>17.292699169999999</v>
      </c>
      <c r="F12018">
        <v>12.010999999999999</v>
      </c>
      <c r="G12018">
        <v>24.024000000000001</v>
      </c>
      <c r="I12018">
        <v>32.334691339999999</v>
      </c>
      <c r="J12018">
        <v>12.010999999999999</v>
      </c>
      <c r="K12018">
        <v>24.024000000000001</v>
      </c>
      <c r="M12018">
        <v>33.597510389999997</v>
      </c>
      <c r="N12018">
        <v>12.010999999999999</v>
      </c>
      <c r="O12018">
        <v>24.024000000000001</v>
      </c>
      <c r="Q12018">
        <v>27.020133699999999</v>
      </c>
      <c r="R12018">
        <v>12.010999999999999</v>
      </c>
      <c r="S12018">
        <v>24.024000000000001</v>
      </c>
    </row>
    <row r="12019" spans="1:19" x14ac:dyDescent="0.3">
      <c r="A12019">
        <v>24.5317744</v>
      </c>
      <c r="B12019">
        <v>12.012</v>
      </c>
      <c r="C12019">
        <v>24.026</v>
      </c>
      <c r="E12019">
        <v>17.309008649999999</v>
      </c>
      <c r="F12019">
        <v>12.012</v>
      </c>
      <c r="G12019">
        <v>24.026</v>
      </c>
      <c r="I12019">
        <v>32.348670890000001</v>
      </c>
      <c r="J12019">
        <v>12.012</v>
      </c>
      <c r="K12019">
        <v>24.026</v>
      </c>
      <c r="M12019">
        <v>33.606830090000003</v>
      </c>
      <c r="N12019">
        <v>12.012</v>
      </c>
      <c r="O12019">
        <v>24.026</v>
      </c>
      <c r="Q12019">
        <v>27.020133699999999</v>
      </c>
      <c r="R12019">
        <v>12.012</v>
      </c>
      <c r="S12019">
        <v>24.026</v>
      </c>
    </row>
    <row r="12020" spans="1:19" x14ac:dyDescent="0.3">
      <c r="A12020">
        <v>24.54342402</v>
      </c>
      <c r="B12020">
        <v>12.013</v>
      </c>
      <c r="C12020">
        <v>24.027999999999999</v>
      </c>
      <c r="E12020">
        <v>17.306678720000001</v>
      </c>
      <c r="F12020">
        <v>12.013</v>
      </c>
      <c r="G12020">
        <v>24.027999999999999</v>
      </c>
      <c r="I12020">
        <v>32.35799059</v>
      </c>
      <c r="J12020">
        <v>12.013</v>
      </c>
      <c r="K12020">
        <v>24.027999999999999</v>
      </c>
      <c r="M12020">
        <v>33.592850540000001</v>
      </c>
      <c r="N12020">
        <v>12.013</v>
      </c>
      <c r="O12020">
        <v>24.027999999999999</v>
      </c>
      <c r="Q12020">
        <v>27.041103020000001</v>
      </c>
      <c r="R12020">
        <v>12.013</v>
      </c>
      <c r="S12020">
        <v>24.027999999999999</v>
      </c>
    </row>
    <row r="12021" spans="1:19" x14ac:dyDescent="0.3">
      <c r="A12021">
        <v>24.53876417</v>
      </c>
      <c r="B12021">
        <v>12.013999999999999</v>
      </c>
      <c r="C12021">
        <v>24.03</v>
      </c>
      <c r="E12021">
        <v>17.302018870000001</v>
      </c>
      <c r="F12021">
        <v>12.013999999999999</v>
      </c>
      <c r="G12021">
        <v>24.03</v>
      </c>
      <c r="I12021">
        <v>32.351000810000002</v>
      </c>
      <c r="J12021">
        <v>12.013999999999999</v>
      </c>
      <c r="K12021">
        <v>24.03</v>
      </c>
      <c r="M12021">
        <v>33.623139559999998</v>
      </c>
      <c r="N12021">
        <v>12.013999999999999</v>
      </c>
      <c r="O12021">
        <v>24.03</v>
      </c>
      <c r="Q12021">
        <v>27.06673219</v>
      </c>
      <c r="R12021">
        <v>12.013999999999999</v>
      </c>
      <c r="S12021">
        <v>24.03</v>
      </c>
    </row>
    <row r="12022" spans="1:19" x14ac:dyDescent="0.3">
      <c r="A12022">
        <v>24.494495610000001</v>
      </c>
      <c r="B12022">
        <v>12.015000000000001</v>
      </c>
      <c r="C12022">
        <v>24.032</v>
      </c>
      <c r="E12022">
        <v>17.309008649999999</v>
      </c>
      <c r="F12022">
        <v>12.015000000000001</v>
      </c>
      <c r="G12022">
        <v>24.032</v>
      </c>
      <c r="I12022">
        <v>32.364980359999997</v>
      </c>
      <c r="J12022">
        <v>12.015000000000001</v>
      </c>
      <c r="K12022">
        <v>24.032</v>
      </c>
      <c r="M12022">
        <v>33.616149780000001</v>
      </c>
      <c r="N12022">
        <v>12.015000000000001</v>
      </c>
      <c r="O12022">
        <v>24.032</v>
      </c>
      <c r="Q12022">
        <v>27.083041659999999</v>
      </c>
      <c r="R12022">
        <v>12.015000000000001</v>
      </c>
      <c r="S12022">
        <v>24.032</v>
      </c>
    </row>
    <row r="12023" spans="1:19" x14ac:dyDescent="0.3">
      <c r="A12023">
        <v>24.494495610000001</v>
      </c>
      <c r="B12023">
        <v>12.016</v>
      </c>
      <c r="C12023">
        <v>24.033999999999999</v>
      </c>
      <c r="E12023">
        <v>17.28803933</v>
      </c>
      <c r="F12023">
        <v>12.016</v>
      </c>
      <c r="G12023">
        <v>24.033999999999999</v>
      </c>
      <c r="I12023">
        <v>32.376629979999997</v>
      </c>
      <c r="J12023">
        <v>12.016</v>
      </c>
      <c r="K12023">
        <v>24.033999999999999</v>
      </c>
      <c r="M12023">
        <v>33.632459249999997</v>
      </c>
      <c r="N12023">
        <v>12.016</v>
      </c>
      <c r="O12023">
        <v>24.033999999999999</v>
      </c>
      <c r="Q12023">
        <v>27.059742419999999</v>
      </c>
      <c r="R12023">
        <v>12.016</v>
      </c>
      <c r="S12023">
        <v>24.033999999999999</v>
      </c>
    </row>
    <row r="12024" spans="1:19" x14ac:dyDescent="0.3">
      <c r="A12024">
        <v>24.475856220000001</v>
      </c>
      <c r="B12024">
        <v>12.016999999999999</v>
      </c>
      <c r="C12024">
        <v>24.036000000000001</v>
      </c>
      <c r="E12024">
        <v>17.285709399999998</v>
      </c>
      <c r="F12024">
        <v>12.016999999999999</v>
      </c>
      <c r="G12024">
        <v>24.036000000000001</v>
      </c>
      <c r="I12024">
        <v>32.390609529999999</v>
      </c>
      <c r="J12024">
        <v>12.016999999999999</v>
      </c>
      <c r="K12024">
        <v>24.036000000000001</v>
      </c>
      <c r="M12024">
        <v>33.646438799999999</v>
      </c>
      <c r="N12024">
        <v>12.016999999999999</v>
      </c>
      <c r="O12024">
        <v>24.036000000000001</v>
      </c>
      <c r="Q12024">
        <v>27.05508257</v>
      </c>
      <c r="R12024">
        <v>12.016999999999999</v>
      </c>
      <c r="S12024">
        <v>24.036000000000001</v>
      </c>
    </row>
    <row r="12025" spans="1:19" x14ac:dyDescent="0.3">
      <c r="A12025">
        <v>24.466536519999998</v>
      </c>
      <c r="B12025">
        <v>12.018000000000001</v>
      </c>
      <c r="C12025">
        <v>24.038</v>
      </c>
      <c r="E12025">
        <v>17.274059780000002</v>
      </c>
      <c r="F12025">
        <v>12.018000000000001</v>
      </c>
      <c r="G12025">
        <v>24.038</v>
      </c>
      <c r="I12025">
        <v>32.434878089999998</v>
      </c>
      <c r="J12025">
        <v>12.018000000000001</v>
      </c>
      <c r="K12025">
        <v>24.038</v>
      </c>
      <c r="M12025">
        <v>33.646438799999999</v>
      </c>
      <c r="N12025">
        <v>12.018000000000001</v>
      </c>
      <c r="O12025">
        <v>24.038</v>
      </c>
      <c r="Q12025">
        <v>27.069062110000001</v>
      </c>
      <c r="R12025">
        <v>12.018000000000001</v>
      </c>
      <c r="S12025">
        <v>24.038</v>
      </c>
    </row>
    <row r="12026" spans="1:19" x14ac:dyDescent="0.3">
      <c r="A12026">
        <v>24.45954674</v>
      </c>
      <c r="B12026">
        <v>12.019</v>
      </c>
      <c r="C12026">
        <v>24.04</v>
      </c>
      <c r="E12026">
        <v>17.292699169999999</v>
      </c>
      <c r="F12026">
        <v>12.019</v>
      </c>
      <c r="G12026">
        <v>24.04</v>
      </c>
      <c r="I12026">
        <v>32.476816730000003</v>
      </c>
      <c r="J12026">
        <v>12.019</v>
      </c>
      <c r="K12026">
        <v>24.04</v>
      </c>
      <c r="M12026">
        <v>33.641778950000003</v>
      </c>
      <c r="N12026">
        <v>12.019</v>
      </c>
      <c r="O12026">
        <v>24.04</v>
      </c>
      <c r="Q12026">
        <v>27.094691279999999</v>
      </c>
      <c r="R12026">
        <v>12.019</v>
      </c>
      <c r="S12026">
        <v>24.04</v>
      </c>
    </row>
    <row r="12027" spans="1:19" x14ac:dyDescent="0.3">
      <c r="A12027">
        <v>24.466536519999998</v>
      </c>
      <c r="B12027">
        <v>12.02</v>
      </c>
      <c r="C12027">
        <v>24.042000000000002</v>
      </c>
      <c r="E12027">
        <v>17.3043488</v>
      </c>
      <c r="F12027">
        <v>12.02</v>
      </c>
      <c r="G12027">
        <v>24.042000000000002</v>
      </c>
      <c r="I12027">
        <v>32.467497039999998</v>
      </c>
      <c r="J12027">
        <v>12.02</v>
      </c>
      <c r="K12027">
        <v>24.042000000000002</v>
      </c>
      <c r="M12027">
        <v>33.658088419999999</v>
      </c>
      <c r="N12027">
        <v>12.02</v>
      </c>
      <c r="O12027">
        <v>24.042000000000002</v>
      </c>
      <c r="Q12027">
        <v>27.097021210000001</v>
      </c>
      <c r="R12027">
        <v>12.02</v>
      </c>
      <c r="S12027">
        <v>24.042000000000002</v>
      </c>
    </row>
    <row r="12028" spans="1:19" x14ac:dyDescent="0.3">
      <c r="A12028">
        <v>24.482845990000001</v>
      </c>
      <c r="B12028">
        <v>12.021000000000001</v>
      </c>
      <c r="C12028">
        <v>24.044</v>
      </c>
      <c r="E12028">
        <v>17.320658269999999</v>
      </c>
      <c r="F12028">
        <v>12.021000000000001</v>
      </c>
      <c r="G12028">
        <v>24.044</v>
      </c>
      <c r="I12028">
        <v>32.453517490000003</v>
      </c>
      <c r="J12028">
        <v>12.021000000000001</v>
      </c>
      <c r="K12028">
        <v>24.044</v>
      </c>
      <c r="M12028">
        <v>33.627799410000002</v>
      </c>
      <c r="N12028">
        <v>12.021000000000001</v>
      </c>
      <c r="O12028">
        <v>24.044</v>
      </c>
      <c r="Q12028">
        <v>27.131970070000001</v>
      </c>
      <c r="R12028">
        <v>12.021000000000001</v>
      </c>
      <c r="S12028">
        <v>24.044</v>
      </c>
    </row>
    <row r="12029" spans="1:19" x14ac:dyDescent="0.3">
      <c r="A12029">
        <v>24.44789712</v>
      </c>
      <c r="B12029">
        <v>12.022</v>
      </c>
      <c r="C12029">
        <v>24.045999999999999</v>
      </c>
      <c r="E12029">
        <v>17.281049549999999</v>
      </c>
      <c r="F12029">
        <v>12.022</v>
      </c>
      <c r="G12029">
        <v>24.045999999999999</v>
      </c>
      <c r="I12029">
        <v>32.476816730000003</v>
      </c>
      <c r="J12029">
        <v>12.022</v>
      </c>
      <c r="K12029">
        <v>24.045999999999999</v>
      </c>
      <c r="M12029">
        <v>33.662748270000002</v>
      </c>
      <c r="N12029">
        <v>12.022</v>
      </c>
      <c r="O12029">
        <v>24.045999999999999</v>
      </c>
      <c r="Q12029">
        <v>27.138959849999999</v>
      </c>
      <c r="R12029">
        <v>12.022</v>
      </c>
      <c r="S12029">
        <v>24.045999999999999</v>
      </c>
    </row>
    <row r="12030" spans="1:19" x14ac:dyDescent="0.3">
      <c r="A12030">
        <v>24.417608099999999</v>
      </c>
      <c r="B12030">
        <v>12.023</v>
      </c>
      <c r="C12030">
        <v>24.047999999999998</v>
      </c>
      <c r="E12030">
        <v>17.283379480000001</v>
      </c>
      <c r="F12030">
        <v>12.023</v>
      </c>
      <c r="G12030">
        <v>24.047999999999998</v>
      </c>
      <c r="I12030">
        <v>32.481476579999999</v>
      </c>
      <c r="J12030">
        <v>12.023</v>
      </c>
      <c r="K12030">
        <v>24.047999999999998</v>
      </c>
      <c r="M12030">
        <v>33.655758499999997</v>
      </c>
      <c r="N12030">
        <v>12.023</v>
      </c>
      <c r="O12030">
        <v>24.047999999999998</v>
      </c>
      <c r="Q12030">
        <v>27.155269319999999</v>
      </c>
      <c r="R12030">
        <v>12.023</v>
      </c>
      <c r="S12030">
        <v>24.047999999999998</v>
      </c>
    </row>
    <row r="12031" spans="1:19" x14ac:dyDescent="0.3">
      <c r="A12031">
        <v>24.417608099999999</v>
      </c>
      <c r="B12031">
        <v>12.023999999999999</v>
      </c>
      <c r="C12031">
        <v>24.05</v>
      </c>
      <c r="E12031">
        <v>17.276389699999999</v>
      </c>
      <c r="F12031">
        <v>12.023999999999999</v>
      </c>
      <c r="G12031">
        <v>24.05</v>
      </c>
      <c r="I12031">
        <v>32.46050726</v>
      </c>
      <c r="J12031">
        <v>12.023999999999999</v>
      </c>
      <c r="K12031">
        <v>24.05</v>
      </c>
      <c r="M12031">
        <v>33.672067970000001</v>
      </c>
      <c r="N12031">
        <v>12.023999999999999</v>
      </c>
      <c r="O12031">
        <v>24.05</v>
      </c>
      <c r="Q12031">
        <v>27.162259089999999</v>
      </c>
      <c r="R12031">
        <v>12.023999999999999</v>
      </c>
      <c r="S12031">
        <v>24.05</v>
      </c>
    </row>
    <row r="12032" spans="1:19" x14ac:dyDescent="0.3">
      <c r="A12032">
        <v>24.364019840000001</v>
      </c>
      <c r="B12032">
        <v>12.025</v>
      </c>
      <c r="C12032">
        <v>24.052</v>
      </c>
      <c r="E12032">
        <v>17.278719630000001</v>
      </c>
      <c r="F12032">
        <v>12.025</v>
      </c>
      <c r="G12032">
        <v>24.052</v>
      </c>
      <c r="I12032">
        <v>32.446527719999999</v>
      </c>
      <c r="J12032">
        <v>12.025</v>
      </c>
      <c r="K12032">
        <v>24.052</v>
      </c>
      <c r="M12032">
        <v>33.672067970000001</v>
      </c>
      <c r="N12032">
        <v>12.025</v>
      </c>
      <c r="O12032">
        <v>24.052</v>
      </c>
      <c r="Q12032">
        <v>27.148279540000001</v>
      </c>
      <c r="R12032">
        <v>12.025</v>
      </c>
      <c r="S12032">
        <v>24.052</v>
      </c>
    </row>
    <row r="12033" spans="1:19" x14ac:dyDescent="0.3">
      <c r="A12033">
        <v>24.38032931</v>
      </c>
      <c r="B12033">
        <v>12.026</v>
      </c>
      <c r="C12033">
        <v>24.053999999999998</v>
      </c>
      <c r="E12033">
        <v>17.285709399999998</v>
      </c>
      <c r="F12033">
        <v>12.026</v>
      </c>
      <c r="G12033">
        <v>24.053999999999998</v>
      </c>
      <c r="I12033">
        <v>32.427888320000001</v>
      </c>
      <c r="J12033">
        <v>12.026</v>
      </c>
      <c r="K12033">
        <v>24.053999999999998</v>
      </c>
      <c r="M12033">
        <v>33.686047520000002</v>
      </c>
      <c r="N12033">
        <v>12.026</v>
      </c>
      <c r="O12033">
        <v>24.053999999999998</v>
      </c>
      <c r="Q12033">
        <v>27.150609469999999</v>
      </c>
      <c r="R12033">
        <v>12.026</v>
      </c>
      <c r="S12033">
        <v>24.053999999999998</v>
      </c>
    </row>
    <row r="12034" spans="1:19" x14ac:dyDescent="0.3">
      <c r="A12034">
        <v>24.35703007</v>
      </c>
      <c r="B12034">
        <v>12.026999999999999</v>
      </c>
      <c r="C12034">
        <v>24.056000000000001</v>
      </c>
      <c r="E12034">
        <v>17.306678720000001</v>
      </c>
      <c r="F12034">
        <v>12.026999999999999</v>
      </c>
      <c r="G12034">
        <v>24.056000000000001</v>
      </c>
      <c r="I12034">
        <v>32.411578849999998</v>
      </c>
      <c r="J12034">
        <v>12.026999999999999</v>
      </c>
      <c r="K12034">
        <v>24.056000000000001</v>
      </c>
      <c r="M12034">
        <v>33.676727820000004</v>
      </c>
      <c r="N12034">
        <v>12.026999999999999</v>
      </c>
      <c r="O12034">
        <v>24.056000000000001</v>
      </c>
      <c r="Q12034">
        <v>27.164589020000001</v>
      </c>
      <c r="R12034">
        <v>12.026999999999999</v>
      </c>
      <c r="S12034">
        <v>24.056000000000001</v>
      </c>
    </row>
    <row r="12035" spans="1:19" x14ac:dyDescent="0.3">
      <c r="A12035">
        <v>24.359359990000002</v>
      </c>
      <c r="B12035">
        <v>12.028</v>
      </c>
      <c r="C12035">
        <v>24.058</v>
      </c>
      <c r="E12035">
        <v>17.29968895</v>
      </c>
      <c r="F12035">
        <v>12.028</v>
      </c>
      <c r="G12035">
        <v>24.058</v>
      </c>
      <c r="I12035">
        <v>32.409248920000003</v>
      </c>
      <c r="J12035">
        <v>12.028</v>
      </c>
      <c r="K12035">
        <v>24.058</v>
      </c>
      <c r="M12035">
        <v>33.690707369999998</v>
      </c>
      <c r="N12035">
        <v>12.028</v>
      </c>
      <c r="O12035">
        <v>24.058</v>
      </c>
      <c r="Q12035">
        <v>27.131970070000001</v>
      </c>
      <c r="R12035">
        <v>12.028</v>
      </c>
      <c r="S12035">
        <v>24.058</v>
      </c>
    </row>
    <row r="12036" spans="1:19" x14ac:dyDescent="0.3">
      <c r="A12036">
        <v>24.36867969</v>
      </c>
      <c r="B12036">
        <v>12.029</v>
      </c>
      <c r="C12036">
        <v>24.06</v>
      </c>
      <c r="E12036">
        <v>17.306678720000001</v>
      </c>
      <c r="F12036">
        <v>12.029</v>
      </c>
      <c r="G12036">
        <v>24.06</v>
      </c>
      <c r="I12036">
        <v>32.43720802</v>
      </c>
      <c r="J12036">
        <v>12.029</v>
      </c>
      <c r="K12036">
        <v>24.06</v>
      </c>
      <c r="M12036">
        <v>33.72798616</v>
      </c>
      <c r="N12036">
        <v>12.029</v>
      </c>
      <c r="O12036">
        <v>24.06</v>
      </c>
      <c r="Q12036">
        <v>27.10634091</v>
      </c>
      <c r="R12036">
        <v>12.029</v>
      </c>
      <c r="S12036">
        <v>24.06</v>
      </c>
    </row>
    <row r="12037" spans="1:19" x14ac:dyDescent="0.3">
      <c r="A12037">
        <v>24.377999389999999</v>
      </c>
      <c r="B12037">
        <v>12.03</v>
      </c>
      <c r="C12037">
        <v>24.062000000000001</v>
      </c>
      <c r="E12037">
        <v>17.3043488</v>
      </c>
      <c r="F12037">
        <v>12.03</v>
      </c>
      <c r="G12037">
        <v>24.062000000000001</v>
      </c>
      <c r="I12037">
        <v>32.416238700000001</v>
      </c>
      <c r="J12037">
        <v>12.03</v>
      </c>
      <c r="K12037">
        <v>24.062000000000001</v>
      </c>
      <c r="M12037">
        <v>33.707016840000001</v>
      </c>
      <c r="N12037">
        <v>12.03</v>
      </c>
      <c r="O12037">
        <v>24.062000000000001</v>
      </c>
      <c r="Q12037">
        <v>27.120320450000001</v>
      </c>
      <c r="R12037">
        <v>12.03</v>
      </c>
      <c r="S12037">
        <v>24.062000000000001</v>
      </c>
    </row>
    <row r="12038" spans="1:19" x14ac:dyDescent="0.3">
      <c r="A12038">
        <v>24.364019840000001</v>
      </c>
      <c r="B12038">
        <v>12.031000000000001</v>
      </c>
      <c r="C12038">
        <v>24.064</v>
      </c>
      <c r="E12038">
        <v>17.325318119999999</v>
      </c>
      <c r="F12038">
        <v>12.031000000000001</v>
      </c>
      <c r="G12038">
        <v>24.064</v>
      </c>
      <c r="I12038">
        <v>32.446527719999999</v>
      </c>
      <c r="J12038">
        <v>12.031000000000001</v>
      </c>
      <c r="K12038">
        <v>24.064</v>
      </c>
      <c r="M12038">
        <v>33.718666460000001</v>
      </c>
      <c r="N12038">
        <v>12.031000000000001</v>
      </c>
      <c r="O12038">
        <v>24.064</v>
      </c>
      <c r="Q12038">
        <v>27.115660599999998</v>
      </c>
      <c r="R12038">
        <v>12.031000000000001</v>
      </c>
      <c r="S12038">
        <v>24.064</v>
      </c>
    </row>
    <row r="12039" spans="1:19" x14ac:dyDescent="0.3">
      <c r="A12039">
        <v>24.364019840000001</v>
      </c>
      <c r="B12039">
        <v>12.032</v>
      </c>
      <c r="C12039">
        <v>24.065999999999999</v>
      </c>
      <c r="E12039">
        <v>17.276389699999999</v>
      </c>
      <c r="F12039">
        <v>12.032</v>
      </c>
      <c r="G12039">
        <v>24.065999999999999</v>
      </c>
      <c r="I12039">
        <v>32.453517490000003</v>
      </c>
      <c r="J12039">
        <v>12.032</v>
      </c>
      <c r="K12039">
        <v>24.065999999999999</v>
      </c>
      <c r="M12039">
        <v>33.679057739999998</v>
      </c>
      <c r="N12039">
        <v>12.032</v>
      </c>
      <c r="O12039">
        <v>24.065999999999999</v>
      </c>
      <c r="Q12039">
        <v>27.1343</v>
      </c>
      <c r="R12039">
        <v>12.032</v>
      </c>
      <c r="S12039">
        <v>24.065999999999999</v>
      </c>
    </row>
    <row r="12040" spans="1:19" x14ac:dyDescent="0.3">
      <c r="A12040">
        <v>24.371009619999999</v>
      </c>
      <c r="B12040">
        <v>12.032999999999999</v>
      </c>
      <c r="C12040">
        <v>24.068000000000001</v>
      </c>
      <c r="E12040">
        <v>17.295029100000001</v>
      </c>
      <c r="F12040">
        <v>12.032999999999999</v>
      </c>
      <c r="G12040">
        <v>24.068000000000001</v>
      </c>
      <c r="I12040">
        <v>32.465167110000003</v>
      </c>
      <c r="J12040">
        <v>12.032999999999999</v>
      </c>
      <c r="K12040">
        <v>24.068000000000001</v>
      </c>
      <c r="M12040">
        <v>33.64876873</v>
      </c>
      <c r="N12040">
        <v>12.032999999999999</v>
      </c>
      <c r="O12040">
        <v>24.068000000000001</v>
      </c>
      <c r="Q12040">
        <v>27.162259089999999</v>
      </c>
      <c r="R12040">
        <v>12.032999999999999</v>
      </c>
      <c r="S12040">
        <v>24.068000000000001</v>
      </c>
    </row>
    <row r="12041" spans="1:19" x14ac:dyDescent="0.3">
      <c r="A12041">
        <v>24.371009619999999</v>
      </c>
      <c r="B12041">
        <v>12.034000000000001</v>
      </c>
      <c r="C12041">
        <v>24.07</v>
      </c>
      <c r="E12041">
        <v>17.292699169999999</v>
      </c>
      <c r="F12041">
        <v>12.034000000000001</v>
      </c>
      <c r="G12041">
        <v>24.07</v>
      </c>
      <c r="I12041">
        <v>32.453517490000003</v>
      </c>
      <c r="J12041">
        <v>12.034000000000001</v>
      </c>
      <c r="K12041">
        <v>24.07</v>
      </c>
      <c r="M12041">
        <v>33.627799410000002</v>
      </c>
      <c r="N12041">
        <v>12.034000000000001</v>
      </c>
      <c r="O12041">
        <v>24.07</v>
      </c>
      <c r="Q12041">
        <v>27.166918939999999</v>
      </c>
      <c r="R12041">
        <v>12.034000000000001</v>
      </c>
      <c r="S12041">
        <v>24.07</v>
      </c>
    </row>
    <row r="12042" spans="1:19" x14ac:dyDescent="0.3">
      <c r="A12042">
        <v>24.347710370000001</v>
      </c>
      <c r="B12042">
        <v>12.035</v>
      </c>
      <c r="C12042">
        <v>24.071999999999999</v>
      </c>
      <c r="E12042">
        <v>17.285709399999998</v>
      </c>
      <c r="F12042">
        <v>12.035</v>
      </c>
      <c r="G12042">
        <v>24.071999999999999</v>
      </c>
      <c r="I12042">
        <v>32.446527719999999</v>
      </c>
      <c r="J12042">
        <v>12.035</v>
      </c>
      <c r="K12042">
        <v>24.071999999999999</v>
      </c>
      <c r="M12042">
        <v>33.64876873</v>
      </c>
      <c r="N12042">
        <v>12.035</v>
      </c>
      <c r="O12042">
        <v>24.071999999999999</v>
      </c>
      <c r="Q12042">
        <v>27.18555834</v>
      </c>
      <c r="R12042">
        <v>12.035</v>
      </c>
      <c r="S12042">
        <v>24.071999999999999</v>
      </c>
    </row>
    <row r="12043" spans="1:19" x14ac:dyDescent="0.3">
      <c r="A12043">
        <v>24.352370220000001</v>
      </c>
      <c r="B12043">
        <v>12.036</v>
      </c>
      <c r="C12043">
        <v>24.074000000000002</v>
      </c>
      <c r="E12043">
        <v>17.278719630000001</v>
      </c>
      <c r="F12043">
        <v>12.036</v>
      </c>
      <c r="G12043">
        <v>24.074000000000002</v>
      </c>
      <c r="I12043">
        <v>32.423228469999998</v>
      </c>
      <c r="J12043">
        <v>12.036</v>
      </c>
      <c r="K12043">
        <v>24.074000000000002</v>
      </c>
      <c r="M12043">
        <v>33.651098650000002</v>
      </c>
      <c r="N12043">
        <v>12.036</v>
      </c>
      <c r="O12043">
        <v>24.074000000000002</v>
      </c>
      <c r="Q12043">
        <v>27.150609469999999</v>
      </c>
      <c r="R12043">
        <v>12.036</v>
      </c>
      <c r="S12043">
        <v>24.074000000000002</v>
      </c>
    </row>
    <row r="12044" spans="1:19" x14ac:dyDescent="0.3">
      <c r="A12044">
        <v>24.347710370000001</v>
      </c>
      <c r="B12044">
        <v>12.037000000000001</v>
      </c>
      <c r="C12044">
        <v>24.076000000000001</v>
      </c>
      <c r="E12044">
        <v>17.302018870000001</v>
      </c>
      <c r="F12044">
        <v>12.037000000000001</v>
      </c>
      <c r="G12044">
        <v>24.076000000000001</v>
      </c>
      <c r="I12044">
        <v>32.413908769999999</v>
      </c>
      <c r="J12044">
        <v>12.037000000000001</v>
      </c>
      <c r="K12044">
        <v>24.076000000000001</v>
      </c>
      <c r="M12044">
        <v>33.630129330000003</v>
      </c>
      <c r="N12044">
        <v>12.037000000000001</v>
      </c>
      <c r="O12044">
        <v>24.076000000000001</v>
      </c>
      <c r="Q12044">
        <v>27.20186781</v>
      </c>
      <c r="R12044">
        <v>12.037000000000001</v>
      </c>
      <c r="S12044">
        <v>24.076000000000001</v>
      </c>
    </row>
    <row r="12045" spans="1:19" x14ac:dyDescent="0.3">
      <c r="A12045">
        <v>24.336060750000001</v>
      </c>
      <c r="B12045">
        <v>12.038</v>
      </c>
      <c r="C12045">
        <v>24.077999999999999</v>
      </c>
      <c r="E12045">
        <v>17.318328340000001</v>
      </c>
      <c r="F12045">
        <v>12.038</v>
      </c>
      <c r="G12045">
        <v>24.077999999999999</v>
      </c>
      <c r="I12045">
        <v>32.413908769999999</v>
      </c>
      <c r="J12045">
        <v>12.038</v>
      </c>
      <c r="K12045">
        <v>24.077999999999999</v>
      </c>
      <c r="M12045">
        <v>33.618479710000003</v>
      </c>
      <c r="N12045">
        <v>12.038</v>
      </c>
      <c r="O12045">
        <v>24.077999999999999</v>
      </c>
      <c r="Q12045">
        <v>27.20885758</v>
      </c>
      <c r="R12045">
        <v>12.038</v>
      </c>
      <c r="S12045">
        <v>24.077999999999999</v>
      </c>
    </row>
    <row r="12046" spans="1:19" x14ac:dyDescent="0.3">
      <c r="A12046">
        <v>24.36168992</v>
      </c>
      <c r="B12046">
        <v>12.039</v>
      </c>
      <c r="C12046">
        <v>24.08</v>
      </c>
      <c r="E12046">
        <v>17.29968895</v>
      </c>
      <c r="F12046">
        <v>12.039</v>
      </c>
      <c r="G12046">
        <v>24.08</v>
      </c>
      <c r="I12046">
        <v>32.420898549999997</v>
      </c>
      <c r="J12046">
        <v>12.039</v>
      </c>
      <c r="K12046">
        <v>24.08</v>
      </c>
      <c r="M12046">
        <v>33.618479710000003</v>
      </c>
      <c r="N12046">
        <v>12.039</v>
      </c>
      <c r="O12046">
        <v>24.08</v>
      </c>
      <c r="Q12046">
        <v>27.183228410000002</v>
      </c>
      <c r="R12046">
        <v>12.039</v>
      </c>
      <c r="S12046">
        <v>24.08</v>
      </c>
    </row>
    <row r="12047" spans="1:19" x14ac:dyDescent="0.3">
      <c r="A12047">
        <v>24.35703007</v>
      </c>
      <c r="B12047">
        <v>12.04</v>
      </c>
      <c r="C12047">
        <v>24.082000000000001</v>
      </c>
      <c r="E12047">
        <v>17.3043488</v>
      </c>
      <c r="F12047">
        <v>12.04</v>
      </c>
      <c r="G12047">
        <v>24.082000000000001</v>
      </c>
      <c r="I12047">
        <v>32.420898549999997</v>
      </c>
      <c r="J12047">
        <v>12.04</v>
      </c>
      <c r="K12047">
        <v>24.082000000000001</v>
      </c>
      <c r="M12047">
        <v>33.634789179999999</v>
      </c>
      <c r="N12047">
        <v>12.04</v>
      </c>
      <c r="O12047">
        <v>24.082000000000001</v>
      </c>
      <c r="Q12047">
        <v>27.187888260000001</v>
      </c>
      <c r="R12047">
        <v>12.04</v>
      </c>
      <c r="S12047">
        <v>24.082000000000001</v>
      </c>
    </row>
    <row r="12048" spans="1:19" x14ac:dyDescent="0.3">
      <c r="A12048">
        <v>24.371009619999999</v>
      </c>
      <c r="B12048">
        <v>12.041</v>
      </c>
      <c r="C12048">
        <v>24.084</v>
      </c>
      <c r="E12048">
        <v>17.33463781</v>
      </c>
      <c r="F12048">
        <v>12.041</v>
      </c>
      <c r="G12048">
        <v>24.084</v>
      </c>
      <c r="I12048">
        <v>32.411578849999998</v>
      </c>
      <c r="J12048">
        <v>12.041</v>
      </c>
      <c r="K12048">
        <v>24.084</v>
      </c>
      <c r="M12048">
        <v>33.658088419999999</v>
      </c>
      <c r="N12048">
        <v>12.041</v>
      </c>
      <c r="O12048">
        <v>24.084</v>
      </c>
      <c r="Q12048">
        <v>27.192548110000001</v>
      </c>
      <c r="R12048">
        <v>12.041</v>
      </c>
      <c r="S12048">
        <v>24.084</v>
      </c>
    </row>
    <row r="12049" spans="1:19" x14ac:dyDescent="0.3">
      <c r="A12049">
        <v>24.37333954</v>
      </c>
      <c r="B12049">
        <v>12.042</v>
      </c>
      <c r="C12049">
        <v>24.085999999999999</v>
      </c>
      <c r="E12049">
        <v>17.369586680000001</v>
      </c>
      <c r="F12049">
        <v>12.042</v>
      </c>
      <c r="G12049">
        <v>24.085999999999999</v>
      </c>
      <c r="I12049">
        <v>32.44885764</v>
      </c>
      <c r="J12049">
        <v>12.042</v>
      </c>
      <c r="K12049">
        <v>24.085999999999999</v>
      </c>
      <c r="M12049">
        <v>33.667408119999997</v>
      </c>
      <c r="N12049">
        <v>12.042</v>
      </c>
      <c r="O12049">
        <v>24.085999999999999</v>
      </c>
      <c r="Q12049">
        <v>27.206527659999999</v>
      </c>
      <c r="R12049">
        <v>12.042</v>
      </c>
      <c r="S12049">
        <v>24.085999999999999</v>
      </c>
    </row>
    <row r="12050" spans="1:19" x14ac:dyDescent="0.3">
      <c r="A12050">
        <v>24.364019840000001</v>
      </c>
      <c r="B12050">
        <v>12.042999999999999</v>
      </c>
      <c r="C12050">
        <v>24.088000000000001</v>
      </c>
      <c r="E12050">
        <v>17.392885929999998</v>
      </c>
      <c r="F12050">
        <v>12.042999999999999</v>
      </c>
      <c r="G12050">
        <v>24.088000000000001</v>
      </c>
      <c r="I12050">
        <v>32.439537940000001</v>
      </c>
      <c r="J12050">
        <v>12.042999999999999</v>
      </c>
      <c r="K12050">
        <v>24.088000000000001</v>
      </c>
      <c r="M12050">
        <v>33.662748270000002</v>
      </c>
      <c r="N12050">
        <v>12.042999999999999</v>
      </c>
      <c r="O12050">
        <v>24.088000000000001</v>
      </c>
      <c r="Q12050">
        <v>27.211187500000001</v>
      </c>
      <c r="R12050">
        <v>12.042999999999999</v>
      </c>
      <c r="S12050">
        <v>24.088000000000001</v>
      </c>
    </row>
    <row r="12051" spans="1:19" x14ac:dyDescent="0.3">
      <c r="A12051">
        <v>24.366349769999999</v>
      </c>
      <c r="B12051">
        <v>12.044</v>
      </c>
      <c r="C12051">
        <v>24.09</v>
      </c>
      <c r="E12051">
        <v>17.388226079999999</v>
      </c>
      <c r="F12051">
        <v>12.044</v>
      </c>
      <c r="G12051">
        <v>24.09</v>
      </c>
      <c r="I12051">
        <v>32.444197789999997</v>
      </c>
      <c r="J12051">
        <v>12.044</v>
      </c>
      <c r="K12051">
        <v>24.09</v>
      </c>
      <c r="M12051">
        <v>33.632459249999997</v>
      </c>
      <c r="N12051">
        <v>12.044</v>
      </c>
      <c r="O12051">
        <v>24.09</v>
      </c>
      <c r="Q12051">
        <v>27.206527659999999</v>
      </c>
      <c r="R12051">
        <v>12.044</v>
      </c>
      <c r="S12051">
        <v>24.09</v>
      </c>
    </row>
    <row r="12052" spans="1:19" x14ac:dyDescent="0.3">
      <c r="A12052">
        <v>24.389649009999999</v>
      </c>
      <c r="B12052">
        <v>12.045</v>
      </c>
      <c r="C12052">
        <v>24.091999999999999</v>
      </c>
      <c r="E12052">
        <v>17.374246530000001</v>
      </c>
      <c r="F12052">
        <v>12.045</v>
      </c>
      <c r="G12052">
        <v>24.091999999999999</v>
      </c>
      <c r="I12052">
        <v>32.43720802</v>
      </c>
      <c r="J12052">
        <v>12.045</v>
      </c>
      <c r="K12052">
        <v>24.091999999999999</v>
      </c>
      <c r="M12052">
        <v>33.6371191</v>
      </c>
      <c r="N12052">
        <v>12.045</v>
      </c>
      <c r="O12052">
        <v>24.091999999999999</v>
      </c>
      <c r="Q12052">
        <v>27.218177279999999</v>
      </c>
      <c r="R12052">
        <v>12.045</v>
      </c>
      <c r="S12052">
        <v>24.091999999999999</v>
      </c>
    </row>
    <row r="12053" spans="1:19" x14ac:dyDescent="0.3">
      <c r="A12053">
        <v>24.389649009999999</v>
      </c>
      <c r="B12053">
        <v>12.045999999999999</v>
      </c>
      <c r="C12053">
        <v>24.094000000000001</v>
      </c>
      <c r="E12053">
        <v>17.346287440000001</v>
      </c>
      <c r="F12053">
        <v>12.045999999999999</v>
      </c>
      <c r="G12053">
        <v>24.094000000000001</v>
      </c>
      <c r="I12053">
        <v>32.453517490000003</v>
      </c>
      <c r="J12053">
        <v>12.045999999999999</v>
      </c>
      <c r="K12053">
        <v>24.094000000000001</v>
      </c>
      <c r="M12053">
        <v>33.66041835</v>
      </c>
      <c r="N12053">
        <v>12.045999999999999</v>
      </c>
      <c r="O12053">
        <v>24.094000000000001</v>
      </c>
      <c r="Q12053">
        <v>27.239146600000002</v>
      </c>
      <c r="R12053">
        <v>12.045999999999999</v>
      </c>
      <c r="S12053">
        <v>24.094000000000001</v>
      </c>
    </row>
    <row r="12054" spans="1:19" x14ac:dyDescent="0.3">
      <c r="A12054">
        <v>24.382659239999999</v>
      </c>
      <c r="B12054">
        <v>12.047000000000001</v>
      </c>
      <c r="C12054">
        <v>24.096</v>
      </c>
      <c r="E12054">
        <v>17.348617359999999</v>
      </c>
      <c r="F12054">
        <v>12.047000000000001</v>
      </c>
      <c r="G12054">
        <v>24.096</v>
      </c>
      <c r="I12054">
        <v>32.434878089999998</v>
      </c>
      <c r="J12054">
        <v>12.047000000000001</v>
      </c>
      <c r="K12054">
        <v>24.096</v>
      </c>
      <c r="M12054">
        <v>33.718666460000001</v>
      </c>
      <c r="N12054">
        <v>12.047000000000001</v>
      </c>
      <c r="O12054">
        <v>24.096</v>
      </c>
      <c r="Q12054">
        <v>27.260115920000001</v>
      </c>
      <c r="R12054">
        <v>12.047000000000001</v>
      </c>
      <c r="S12054">
        <v>24.096</v>
      </c>
    </row>
    <row r="12055" spans="1:19" x14ac:dyDescent="0.3">
      <c r="A12055">
        <v>24.389649009999999</v>
      </c>
      <c r="B12055">
        <v>12.048</v>
      </c>
      <c r="C12055">
        <v>24.097999999999999</v>
      </c>
      <c r="E12055">
        <v>17.320658269999999</v>
      </c>
      <c r="F12055">
        <v>12.048</v>
      </c>
      <c r="G12055">
        <v>24.097999999999999</v>
      </c>
      <c r="I12055">
        <v>32.430218240000002</v>
      </c>
      <c r="J12055">
        <v>12.048</v>
      </c>
      <c r="K12055">
        <v>24.097999999999999</v>
      </c>
      <c r="M12055">
        <v>33.711676689999997</v>
      </c>
      <c r="N12055">
        <v>12.048</v>
      </c>
      <c r="O12055">
        <v>24.097999999999999</v>
      </c>
      <c r="Q12055">
        <v>27.274095460000002</v>
      </c>
      <c r="R12055">
        <v>12.048</v>
      </c>
      <c r="S12055">
        <v>24.097999999999999</v>
      </c>
    </row>
    <row r="12056" spans="1:19" x14ac:dyDescent="0.3">
      <c r="A12056">
        <v>24.39663878</v>
      </c>
      <c r="B12056">
        <v>12.048999999999999</v>
      </c>
      <c r="C12056">
        <v>24.1</v>
      </c>
      <c r="E12056">
        <v>17.320658269999999</v>
      </c>
      <c r="F12056">
        <v>12.048999999999999</v>
      </c>
      <c r="G12056">
        <v>24.1</v>
      </c>
      <c r="I12056">
        <v>32.409248920000003</v>
      </c>
      <c r="J12056">
        <v>12.048999999999999</v>
      </c>
      <c r="K12056">
        <v>24.1</v>
      </c>
      <c r="M12056">
        <v>33.709346760000003</v>
      </c>
      <c r="N12056">
        <v>12.048999999999999</v>
      </c>
      <c r="O12056">
        <v>24.1</v>
      </c>
      <c r="Q12056">
        <v>27.325353799999998</v>
      </c>
      <c r="R12056">
        <v>12.048999999999999</v>
      </c>
      <c r="S12056">
        <v>24.1</v>
      </c>
    </row>
    <row r="12057" spans="1:19" x14ac:dyDescent="0.3">
      <c r="A12057">
        <v>24.375669460000001</v>
      </c>
      <c r="B12057">
        <v>12.05</v>
      </c>
      <c r="C12057">
        <v>24.102</v>
      </c>
      <c r="E12057">
        <v>17.329977970000002</v>
      </c>
      <c r="F12057">
        <v>12.05</v>
      </c>
      <c r="G12057">
        <v>24.102</v>
      </c>
      <c r="I12057">
        <v>32.411578849999998</v>
      </c>
      <c r="J12057">
        <v>12.05</v>
      </c>
      <c r="K12057">
        <v>24.102</v>
      </c>
      <c r="M12057">
        <v>33.695367210000001</v>
      </c>
      <c r="N12057">
        <v>12.05</v>
      </c>
      <c r="O12057">
        <v>24.102</v>
      </c>
      <c r="Q12057">
        <v>27.360302669999999</v>
      </c>
      <c r="R12057">
        <v>12.05</v>
      </c>
      <c r="S12057">
        <v>24.102</v>
      </c>
    </row>
    <row r="12058" spans="1:19" x14ac:dyDescent="0.3">
      <c r="A12058">
        <v>24.398968709999998</v>
      </c>
      <c r="B12058">
        <v>12.051</v>
      </c>
      <c r="C12058">
        <v>24.103999999999999</v>
      </c>
      <c r="E12058">
        <v>17.318328340000001</v>
      </c>
      <c r="F12058">
        <v>12.051</v>
      </c>
      <c r="G12058">
        <v>24.103999999999999</v>
      </c>
      <c r="I12058">
        <v>32.416238700000001</v>
      </c>
      <c r="J12058">
        <v>12.051</v>
      </c>
      <c r="K12058">
        <v>24.103999999999999</v>
      </c>
      <c r="M12058">
        <v>33.707016840000001</v>
      </c>
      <c r="N12058">
        <v>12.051</v>
      </c>
      <c r="O12058">
        <v>24.103999999999999</v>
      </c>
      <c r="Q12058">
        <v>27.385931840000001</v>
      </c>
      <c r="R12058">
        <v>12.051</v>
      </c>
      <c r="S12058">
        <v>24.103999999999999</v>
      </c>
    </row>
    <row r="12059" spans="1:19" x14ac:dyDescent="0.3">
      <c r="A12059">
        <v>24.389649009999999</v>
      </c>
      <c r="B12059">
        <v>12.052</v>
      </c>
      <c r="C12059">
        <v>24.106000000000002</v>
      </c>
      <c r="E12059">
        <v>17.313668490000001</v>
      </c>
      <c r="F12059">
        <v>12.052</v>
      </c>
      <c r="G12059">
        <v>24.106000000000002</v>
      </c>
      <c r="I12059">
        <v>32.439537940000001</v>
      </c>
      <c r="J12059">
        <v>12.052</v>
      </c>
      <c r="K12059">
        <v>24.106000000000002</v>
      </c>
      <c r="M12059">
        <v>33.725656229999998</v>
      </c>
      <c r="N12059">
        <v>12.052</v>
      </c>
      <c r="O12059">
        <v>24.106000000000002</v>
      </c>
      <c r="Q12059">
        <v>27.381271989999998</v>
      </c>
      <c r="R12059">
        <v>12.052</v>
      </c>
      <c r="S12059">
        <v>24.106000000000002</v>
      </c>
    </row>
    <row r="12060" spans="1:19" x14ac:dyDescent="0.3">
      <c r="A12060">
        <v>24.41294826</v>
      </c>
      <c r="B12060">
        <v>12.053000000000001</v>
      </c>
      <c r="C12060">
        <v>24.108000000000001</v>
      </c>
      <c r="E12060">
        <v>17.32298819</v>
      </c>
      <c r="F12060">
        <v>12.053000000000001</v>
      </c>
      <c r="G12060">
        <v>24.108000000000001</v>
      </c>
      <c r="I12060">
        <v>32.462837190000002</v>
      </c>
      <c r="J12060">
        <v>12.053000000000001</v>
      </c>
      <c r="K12060">
        <v>24.108000000000001</v>
      </c>
      <c r="M12060">
        <v>33.741965700000002</v>
      </c>
      <c r="N12060">
        <v>12.053000000000001</v>
      </c>
      <c r="O12060">
        <v>24.108000000000001</v>
      </c>
      <c r="Q12060">
        <v>27.346323120000001</v>
      </c>
      <c r="R12060">
        <v>12.053000000000001</v>
      </c>
      <c r="S12060">
        <v>24.108000000000001</v>
      </c>
    </row>
    <row r="12061" spans="1:19" x14ac:dyDescent="0.3">
      <c r="A12061">
        <v>24.408288410000001</v>
      </c>
      <c r="B12061">
        <v>12.054</v>
      </c>
      <c r="C12061">
        <v>24.11</v>
      </c>
      <c r="E12061">
        <v>17.325318119999999</v>
      </c>
      <c r="F12061">
        <v>12.054</v>
      </c>
      <c r="G12061">
        <v>24.11</v>
      </c>
      <c r="I12061">
        <v>32.451187560000001</v>
      </c>
      <c r="J12061">
        <v>12.054</v>
      </c>
      <c r="K12061">
        <v>24.11</v>
      </c>
      <c r="M12061">
        <v>33.753615330000002</v>
      </c>
      <c r="N12061">
        <v>12.054</v>
      </c>
      <c r="O12061">
        <v>24.11</v>
      </c>
      <c r="Q12061">
        <v>27.364962519999999</v>
      </c>
      <c r="R12061">
        <v>12.054</v>
      </c>
      <c r="S12061">
        <v>24.11</v>
      </c>
    </row>
    <row r="12062" spans="1:19" x14ac:dyDescent="0.3">
      <c r="A12062">
        <v>24.398968709999998</v>
      </c>
      <c r="B12062">
        <v>12.055</v>
      </c>
      <c r="C12062">
        <v>24.111999999999998</v>
      </c>
      <c r="E12062">
        <v>17.336967739999999</v>
      </c>
      <c r="F12062">
        <v>12.055</v>
      </c>
      <c r="G12062">
        <v>24.111999999999998</v>
      </c>
      <c r="I12062">
        <v>32.444197789999997</v>
      </c>
      <c r="J12062">
        <v>12.055</v>
      </c>
      <c r="K12062">
        <v>24.111999999999998</v>
      </c>
      <c r="M12062">
        <v>33.779244490000004</v>
      </c>
      <c r="N12062">
        <v>12.055</v>
      </c>
      <c r="O12062">
        <v>24.111999999999998</v>
      </c>
      <c r="Q12062">
        <v>27.357972740000001</v>
      </c>
      <c r="R12062">
        <v>12.055</v>
      </c>
      <c r="S12062">
        <v>24.111999999999998</v>
      </c>
    </row>
    <row r="12063" spans="1:19" x14ac:dyDescent="0.3">
      <c r="A12063">
        <v>24.415278180000001</v>
      </c>
      <c r="B12063">
        <v>12.055999999999999</v>
      </c>
      <c r="C12063">
        <v>24.114000000000001</v>
      </c>
      <c r="E12063">
        <v>17.353277210000002</v>
      </c>
      <c r="F12063">
        <v>12.055999999999999</v>
      </c>
      <c r="G12063">
        <v>24.114000000000001</v>
      </c>
      <c r="I12063">
        <v>32.444197789999997</v>
      </c>
      <c r="J12063">
        <v>12.055999999999999</v>
      </c>
      <c r="K12063">
        <v>24.114000000000001</v>
      </c>
      <c r="M12063">
        <v>33.783904339999999</v>
      </c>
      <c r="N12063">
        <v>12.055999999999999</v>
      </c>
      <c r="O12063">
        <v>24.114000000000001</v>
      </c>
      <c r="Q12063">
        <v>27.381271989999998</v>
      </c>
      <c r="R12063">
        <v>12.055999999999999</v>
      </c>
      <c r="S12063">
        <v>24.114000000000001</v>
      </c>
    </row>
    <row r="12064" spans="1:19" x14ac:dyDescent="0.3">
      <c r="A12064">
        <v>24.42459788</v>
      </c>
      <c r="B12064">
        <v>12.057</v>
      </c>
      <c r="C12064">
        <v>24.116</v>
      </c>
      <c r="E12064">
        <v>17.353277210000002</v>
      </c>
      <c r="F12064">
        <v>12.057</v>
      </c>
      <c r="G12064">
        <v>24.116</v>
      </c>
      <c r="I12064">
        <v>32.451187560000001</v>
      </c>
      <c r="J12064">
        <v>12.057</v>
      </c>
      <c r="K12064">
        <v>24.116</v>
      </c>
      <c r="M12064">
        <v>33.783904339999999</v>
      </c>
      <c r="N12064">
        <v>12.057</v>
      </c>
      <c r="O12064">
        <v>24.116</v>
      </c>
      <c r="Q12064">
        <v>27.369622369999998</v>
      </c>
      <c r="R12064">
        <v>12.057</v>
      </c>
      <c r="S12064">
        <v>24.116</v>
      </c>
    </row>
    <row r="12065" spans="1:19" x14ac:dyDescent="0.3">
      <c r="A12065">
        <v>24.389649009999999</v>
      </c>
      <c r="B12065">
        <v>12.058</v>
      </c>
      <c r="C12065">
        <v>24.117999999999999</v>
      </c>
      <c r="E12065">
        <v>17.37890638</v>
      </c>
      <c r="F12065">
        <v>12.058</v>
      </c>
      <c r="G12065">
        <v>24.117999999999999</v>
      </c>
      <c r="I12065">
        <v>32.458177339999999</v>
      </c>
      <c r="J12065">
        <v>12.058</v>
      </c>
      <c r="K12065">
        <v>24.117999999999999</v>
      </c>
      <c r="M12065">
        <v>33.783904339999999</v>
      </c>
      <c r="N12065">
        <v>12.058</v>
      </c>
      <c r="O12065">
        <v>24.117999999999999</v>
      </c>
      <c r="Q12065">
        <v>27.374282220000001</v>
      </c>
      <c r="R12065">
        <v>12.058</v>
      </c>
      <c r="S12065">
        <v>24.117999999999999</v>
      </c>
    </row>
    <row r="12066" spans="1:19" x14ac:dyDescent="0.3">
      <c r="A12066">
        <v>24.377999389999999</v>
      </c>
      <c r="B12066">
        <v>12.058999999999999</v>
      </c>
      <c r="C12066">
        <v>24.12</v>
      </c>
      <c r="E12066">
        <v>17.364926830000002</v>
      </c>
      <c r="F12066">
        <v>12.058999999999999</v>
      </c>
      <c r="G12066">
        <v>24.12</v>
      </c>
      <c r="I12066">
        <v>32.486136430000002</v>
      </c>
      <c r="J12066">
        <v>12.058999999999999</v>
      </c>
      <c r="K12066">
        <v>24.12</v>
      </c>
      <c r="M12066">
        <v>33.802543739999997</v>
      </c>
      <c r="N12066">
        <v>12.058999999999999</v>
      </c>
      <c r="O12066">
        <v>24.12</v>
      </c>
      <c r="Q12066">
        <v>27.360302669999999</v>
      </c>
      <c r="R12066">
        <v>12.058999999999999</v>
      </c>
      <c r="S12066">
        <v>24.12</v>
      </c>
    </row>
    <row r="12067" spans="1:19" x14ac:dyDescent="0.3">
      <c r="A12067">
        <v>24.382659239999999</v>
      </c>
      <c r="B12067">
        <v>12.06</v>
      </c>
      <c r="C12067">
        <v>24.122</v>
      </c>
      <c r="E12067">
        <v>17.36725676</v>
      </c>
      <c r="F12067">
        <v>12.06</v>
      </c>
      <c r="G12067">
        <v>24.122</v>
      </c>
      <c r="I12067">
        <v>32.474486810000002</v>
      </c>
      <c r="J12067">
        <v>12.06</v>
      </c>
      <c r="K12067">
        <v>24.122</v>
      </c>
      <c r="M12067">
        <v>33.809533510000001</v>
      </c>
      <c r="N12067">
        <v>12.06</v>
      </c>
      <c r="O12067">
        <v>24.122</v>
      </c>
      <c r="Q12067">
        <v>27.35098297</v>
      </c>
      <c r="R12067">
        <v>12.06</v>
      </c>
      <c r="S12067">
        <v>24.122</v>
      </c>
    </row>
    <row r="12068" spans="1:19" x14ac:dyDescent="0.3">
      <c r="A12068">
        <v>24.39663878</v>
      </c>
      <c r="B12068">
        <v>12.061</v>
      </c>
      <c r="C12068">
        <v>24.123999999999999</v>
      </c>
      <c r="E12068">
        <v>17.411525319999999</v>
      </c>
      <c r="F12068">
        <v>12.061</v>
      </c>
      <c r="G12068">
        <v>24.123999999999999</v>
      </c>
      <c r="I12068">
        <v>32.467497039999998</v>
      </c>
      <c r="J12068">
        <v>12.061</v>
      </c>
      <c r="K12068">
        <v>24.123999999999999</v>
      </c>
      <c r="M12068">
        <v>33.811863440000003</v>
      </c>
      <c r="N12068">
        <v>12.061</v>
      </c>
      <c r="O12068">
        <v>24.123999999999999</v>
      </c>
      <c r="Q12068">
        <v>27.383601909999999</v>
      </c>
      <c r="R12068">
        <v>12.061</v>
      </c>
      <c r="S12068">
        <v>24.123999999999999</v>
      </c>
    </row>
    <row r="12069" spans="1:19" x14ac:dyDescent="0.3">
      <c r="A12069">
        <v>24.371009619999999</v>
      </c>
      <c r="B12069">
        <v>12.061999999999999</v>
      </c>
      <c r="C12069">
        <v>24.126000000000001</v>
      </c>
      <c r="E12069">
        <v>17.41851509</v>
      </c>
      <c r="F12069">
        <v>12.061999999999999</v>
      </c>
      <c r="G12069">
        <v>24.126000000000001</v>
      </c>
      <c r="I12069">
        <v>32.44885764</v>
      </c>
      <c r="J12069">
        <v>12.061999999999999</v>
      </c>
      <c r="K12069">
        <v>24.126000000000001</v>
      </c>
      <c r="M12069">
        <v>33.795553959999999</v>
      </c>
      <c r="N12069">
        <v>12.061999999999999</v>
      </c>
      <c r="O12069">
        <v>24.126000000000001</v>
      </c>
      <c r="Q12069">
        <v>27.41855078</v>
      </c>
      <c r="R12069">
        <v>12.061999999999999</v>
      </c>
      <c r="S12069">
        <v>24.126000000000001</v>
      </c>
    </row>
    <row r="12070" spans="1:19" x14ac:dyDescent="0.3">
      <c r="A12070">
        <v>24.347710370000001</v>
      </c>
      <c r="B12070">
        <v>12.063000000000001</v>
      </c>
      <c r="C12070">
        <v>24.128</v>
      </c>
      <c r="E12070">
        <v>17.397545770000001</v>
      </c>
      <c r="F12070">
        <v>12.063000000000001</v>
      </c>
      <c r="G12070">
        <v>24.128</v>
      </c>
      <c r="I12070">
        <v>32.44885764</v>
      </c>
      <c r="J12070">
        <v>12.063000000000001</v>
      </c>
      <c r="K12070">
        <v>24.128</v>
      </c>
      <c r="M12070">
        <v>33.83050283</v>
      </c>
      <c r="N12070">
        <v>12.063000000000001</v>
      </c>
      <c r="O12070">
        <v>24.128</v>
      </c>
      <c r="Q12070">
        <v>27.427870479999999</v>
      </c>
      <c r="R12070">
        <v>12.063000000000001</v>
      </c>
      <c r="S12070">
        <v>24.128</v>
      </c>
    </row>
    <row r="12071" spans="1:19" x14ac:dyDescent="0.3">
      <c r="A12071">
        <v>24.35703007</v>
      </c>
      <c r="B12071">
        <v>12.064</v>
      </c>
      <c r="C12071">
        <v>24.13</v>
      </c>
      <c r="E12071">
        <v>17.397545770000001</v>
      </c>
      <c r="F12071">
        <v>12.064</v>
      </c>
      <c r="G12071">
        <v>24.13</v>
      </c>
      <c r="I12071">
        <v>32.444197789999997</v>
      </c>
      <c r="J12071">
        <v>12.064</v>
      </c>
      <c r="K12071">
        <v>24.13</v>
      </c>
      <c r="M12071">
        <v>33.83050283</v>
      </c>
      <c r="N12071">
        <v>12.064</v>
      </c>
      <c r="O12071">
        <v>24.13</v>
      </c>
      <c r="Q12071">
        <v>27.425540550000001</v>
      </c>
      <c r="R12071">
        <v>12.064</v>
      </c>
      <c r="S12071">
        <v>24.13</v>
      </c>
    </row>
    <row r="12072" spans="1:19" x14ac:dyDescent="0.3">
      <c r="A12072">
        <v>24.371009619999999</v>
      </c>
      <c r="B12072">
        <v>12.065</v>
      </c>
      <c r="C12072">
        <v>24.132000000000001</v>
      </c>
      <c r="E12072">
        <v>17.38356623</v>
      </c>
      <c r="F12072">
        <v>12.065</v>
      </c>
      <c r="G12072">
        <v>24.132000000000001</v>
      </c>
      <c r="I12072">
        <v>32.451187560000001</v>
      </c>
      <c r="J12072">
        <v>12.065</v>
      </c>
      <c r="K12072">
        <v>24.132000000000001</v>
      </c>
      <c r="M12072">
        <v>33.825842979999997</v>
      </c>
      <c r="N12072">
        <v>12.065</v>
      </c>
      <c r="O12072">
        <v>24.132000000000001</v>
      </c>
      <c r="Q12072">
        <v>27.4302004</v>
      </c>
      <c r="R12072">
        <v>12.065</v>
      </c>
      <c r="S12072">
        <v>24.132000000000001</v>
      </c>
    </row>
    <row r="12073" spans="1:19" x14ac:dyDescent="0.3">
      <c r="A12073">
        <v>24.352370220000001</v>
      </c>
      <c r="B12073">
        <v>12.066000000000001</v>
      </c>
      <c r="C12073">
        <v>24.134</v>
      </c>
      <c r="E12073">
        <v>17.388226079999999</v>
      </c>
      <c r="F12073">
        <v>12.066000000000001</v>
      </c>
      <c r="G12073">
        <v>24.134</v>
      </c>
      <c r="I12073">
        <v>32.455847409999997</v>
      </c>
      <c r="J12073">
        <v>12.066000000000001</v>
      </c>
      <c r="K12073">
        <v>24.134</v>
      </c>
      <c r="M12073">
        <v>33.846812300000003</v>
      </c>
      <c r="N12073">
        <v>12.066000000000001</v>
      </c>
      <c r="O12073">
        <v>24.134</v>
      </c>
      <c r="Q12073">
        <v>27.42321063</v>
      </c>
      <c r="R12073">
        <v>12.066000000000001</v>
      </c>
      <c r="S12073">
        <v>24.134</v>
      </c>
    </row>
    <row r="12074" spans="1:19" x14ac:dyDescent="0.3">
      <c r="A12074">
        <v>24.336060750000001</v>
      </c>
      <c r="B12074">
        <v>12.067</v>
      </c>
      <c r="C12074">
        <v>24.135999999999999</v>
      </c>
      <c r="E12074">
        <v>17.399875699999999</v>
      </c>
      <c r="F12074">
        <v>12.067</v>
      </c>
      <c r="G12074">
        <v>24.135999999999999</v>
      </c>
      <c r="I12074">
        <v>32.441867870000003</v>
      </c>
      <c r="J12074">
        <v>12.067</v>
      </c>
      <c r="K12074">
        <v>24.135999999999999</v>
      </c>
      <c r="M12074">
        <v>33.837492599999997</v>
      </c>
      <c r="N12074">
        <v>12.067</v>
      </c>
      <c r="O12074">
        <v>24.135999999999999</v>
      </c>
      <c r="Q12074">
        <v>27.448839799999998</v>
      </c>
      <c r="R12074">
        <v>12.067</v>
      </c>
      <c r="S12074">
        <v>24.135999999999999</v>
      </c>
    </row>
    <row r="12075" spans="1:19" x14ac:dyDescent="0.3">
      <c r="A12075">
        <v>24.315091429999999</v>
      </c>
      <c r="B12075">
        <v>12.068</v>
      </c>
      <c r="C12075">
        <v>24.138000000000002</v>
      </c>
      <c r="E12075">
        <v>17.423174939999999</v>
      </c>
      <c r="F12075">
        <v>12.068</v>
      </c>
      <c r="G12075">
        <v>24.138000000000002</v>
      </c>
      <c r="I12075">
        <v>32.423228469999998</v>
      </c>
      <c r="J12075">
        <v>12.068</v>
      </c>
      <c r="K12075">
        <v>24.138000000000002</v>
      </c>
      <c r="M12075">
        <v>33.839822529999999</v>
      </c>
      <c r="N12075">
        <v>12.068</v>
      </c>
      <c r="O12075">
        <v>24.138000000000002</v>
      </c>
      <c r="Q12075">
        <v>27.451169719999999</v>
      </c>
      <c r="R12075">
        <v>12.068</v>
      </c>
      <c r="S12075">
        <v>24.138000000000002</v>
      </c>
    </row>
    <row r="12076" spans="1:19" x14ac:dyDescent="0.3">
      <c r="A12076">
        <v>24.291792180000002</v>
      </c>
      <c r="B12076">
        <v>12.069000000000001</v>
      </c>
      <c r="C12076">
        <v>24.14</v>
      </c>
      <c r="E12076">
        <v>17.423174939999999</v>
      </c>
      <c r="F12076">
        <v>12.069000000000001</v>
      </c>
      <c r="G12076">
        <v>24.14</v>
      </c>
      <c r="I12076">
        <v>32.416238700000001</v>
      </c>
      <c r="J12076">
        <v>12.069000000000001</v>
      </c>
      <c r="K12076">
        <v>24.14</v>
      </c>
      <c r="M12076">
        <v>33.849142229999998</v>
      </c>
      <c r="N12076">
        <v>12.069000000000001</v>
      </c>
      <c r="O12076">
        <v>24.14</v>
      </c>
      <c r="Q12076">
        <v>27.444179949999999</v>
      </c>
      <c r="R12076">
        <v>12.069000000000001</v>
      </c>
      <c r="S12076">
        <v>24.14</v>
      </c>
    </row>
    <row r="12077" spans="1:19" x14ac:dyDescent="0.3">
      <c r="A12077">
        <v>24.27781264</v>
      </c>
      <c r="B12077">
        <v>12.07</v>
      </c>
      <c r="C12077">
        <v>24.141999999999999</v>
      </c>
      <c r="E12077">
        <v>17.420845020000002</v>
      </c>
      <c r="F12077">
        <v>12.07</v>
      </c>
      <c r="G12077">
        <v>24.141999999999999</v>
      </c>
      <c r="I12077">
        <v>32.432548169999997</v>
      </c>
      <c r="J12077">
        <v>12.07</v>
      </c>
      <c r="K12077">
        <v>24.141999999999999</v>
      </c>
      <c r="M12077">
        <v>33.84215245</v>
      </c>
      <c r="N12077">
        <v>12.07</v>
      </c>
      <c r="O12077">
        <v>24.141999999999999</v>
      </c>
      <c r="Q12077">
        <v>27.451169719999999</v>
      </c>
      <c r="R12077">
        <v>12.07</v>
      </c>
      <c r="S12077">
        <v>24.141999999999999</v>
      </c>
    </row>
    <row r="12078" spans="1:19" x14ac:dyDescent="0.3">
      <c r="A12078">
        <v>24.270822859999999</v>
      </c>
      <c r="B12078">
        <v>12.071</v>
      </c>
      <c r="C12078">
        <v>24.143999999999998</v>
      </c>
      <c r="E12078">
        <v>17.397545770000001</v>
      </c>
      <c r="F12078">
        <v>12.071</v>
      </c>
      <c r="G12078">
        <v>24.143999999999998</v>
      </c>
      <c r="I12078">
        <v>32.458177339999999</v>
      </c>
      <c r="J12078">
        <v>12.071</v>
      </c>
      <c r="K12078">
        <v>24.143999999999998</v>
      </c>
      <c r="M12078">
        <v>33.844482380000002</v>
      </c>
      <c r="N12078">
        <v>12.071</v>
      </c>
      <c r="O12078">
        <v>24.143999999999998</v>
      </c>
      <c r="Q12078">
        <v>27.427870479999999</v>
      </c>
      <c r="R12078">
        <v>12.071</v>
      </c>
      <c r="S12078">
        <v>24.143999999999998</v>
      </c>
    </row>
    <row r="12079" spans="1:19" x14ac:dyDescent="0.3">
      <c r="A12079">
        <v>24.25451339</v>
      </c>
      <c r="B12079">
        <v>12.071999999999999</v>
      </c>
      <c r="C12079">
        <v>24.146000000000001</v>
      </c>
      <c r="E12079">
        <v>17.404535549999999</v>
      </c>
      <c r="F12079">
        <v>12.071999999999999</v>
      </c>
      <c r="G12079">
        <v>24.146000000000001</v>
      </c>
      <c r="I12079">
        <v>32.469826959999999</v>
      </c>
      <c r="J12079">
        <v>12.071999999999999</v>
      </c>
      <c r="K12079">
        <v>24.146000000000001</v>
      </c>
      <c r="M12079">
        <v>33.81885321</v>
      </c>
      <c r="N12079">
        <v>12.071999999999999</v>
      </c>
      <c r="O12079">
        <v>24.146000000000001</v>
      </c>
      <c r="Q12079">
        <v>27.453499650000001</v>
      </c>
      <c r="R12079">
        <v>12.071999999999999</v>
      </c>
      <c r="S12079">
        <v>24.146000000000001</v>
      </c>
    </row>
    <row r="12080" spans="1:19" x14ac:dyDescent="0.3">
      <c r="A12080">
        <v>24.26616302</v>
      </c>
      <c r="B12080">
        <v>12.073</v>
      </c>
      <c r="C12080">
        <v>24.148</v>
      </c>
      <c r="E12080">
        <v>17.411525319999999</v>
      </c>
      <c r="F12080">
        <v>12.073</v>
      </c>
      <c r="G12080">
        <v>24.148</v>
      </c>
      <c r="I12080">
        <v>32.483806510000001</v>
      </c>
      <c r="J12080">
        <v>12.073</v>
      </c>
      <c r="K12080">
        <v>24.148</v>
      </c>
      <c r="M12080">
        <v>33.816523279999998</v>
      </c>
      <c r="N12080">
        <v>12.073</v>
      </c>
      <c r="O12080">
        <v>24.148</v>
      </c>
      <c r="Q12080">
        <v>27.462819339999999</v>
      </c>
      <c r="R12080">
        <v>12.073</v>
      </c>
      <c r="S12080">
        <v>24.148</v>
      </c>
    </row>
    <row r="12081" spans="1:19" x14ac:dyDescent="0.3">
      <c r="A12081">
        <v>24.252183469999999</v>
      </c>
      <c r="B12081">
        <v>12.074</v>
      </c>
      <c r="C12081">
        <v>24.15</v>
      </c>
      <c r="E12081">
        <v>17.40686547</v>
      </c>
      <c r="F12081">
        <v>12.074</v>
      </c>
      <c r="G12081">
        <v>24.15</v>
      </c>
      <c r="I12081">
        <v>32.474486810000002</v>
      </c>
      <c r="J12081">
        <v>12.074</v>
      </c>
      <c r="K12081">
        <v>24.15</v>
      </c>
      <c r="M12081">
        <v>33.816523279999998</v>
      </c>
      <c r="N12081">
        <v>12.074</v>
      </c>
      <c r="O12081">
        <v>24.15</v>
      </c>
      <c r="Q12081">
        <v>27.465149270000001</v>
      </c>
      <c r="R12081">
        <v>12.074</v>
      </c>
      <c r="S12081">
        <v>24.15</v>
      </c>
    </row>
    <row r="12082" spans="1:19" x14ac:dyDescent="0.3">
      <c r="A12082">
        <v>24.252183469999999</v>
      </c>
      <c r="B12082">
        <v>12.074999999999999</v>
      </c>
      <c r="C12082">
        <v>24.152000000000001</v>
      </c>
      <c r="E12082">
        <v>17.416185169999999</v>
      </c>
      <c r="F12082">
        <v>12.074999999999999</v>
      </c>
      <c r="G12082">
        <v>24.152000000000001</v>
      </c>
      <c r="I12082">
        <v>32.474486810000002</v>
      </c>
      <c r="J12082">
        <v>12.074999999999999</v>
      </c>
      <c r="K12082">
        <v>24.152000000000001</v>
      </c>
      <c r="M12082">
        <v>33.816523279999998</v>
      </c>
      <c r="N12082">
        <v>12.074999999999999</v>
      </c>
      <c r="O12082">
        <v>24.152000000000001</v>
      </c>
      <c r="Q12082">
        <v>27.483788659999998</v>
      </c>
      <c r="R12082">
        <v>12.074999999999999</v>
      </c>
      <c r="S12082">
        <v>24.152000000000001</v>
      </c>
    </row>
    <row r="12083" spans="1:19" x14ac:dyDescent="0.3">
      <c r="A12083">
        <v>24.221894450000001</v>
      </c>
      <c r="B12083">
        <v>12.076000000000001</v>
      </c>
      <c r="C12083">
        <v>24.154</v>
      </c>
      <c r="E12083">
        <v>17.427834789999999</v>
      </c>
      <c r="F12083">
        <v>12.076000000000001</v>
      </c>
      <c r="G12083">
        <v>24.154</v>
      </c>
      <c r="I12083">
        <v>32.493126199999999</v>
      </c>
      <c r="J12083">
        <v>12.076000000000001</v>
      </c>
      <c r="K12083">
        <v>24.154</v>
      </c>
      <c r="M12083">
        <v>33.828172909999999</v>
      </c>
      <c r="N12083">
        <v>12.076000000000001</v>
      </c>
      <c r="O12083">
        <v>24.154</v>
      </c>
      <c r="Q12083">
        <v>27.47912882</v>
      </c>
      <c r="R12083">
        <v>12.076000000000001</v>
      </c>
      <c r="S12083">
        <v>24.154</v>
      </c>
    </row>
    <row r="12084" spans="1:19" x14ac:dyDescent="0.3">
      <c r="A12084">
        <v>24.24985354</v>
      </c>
      <c r="B12084">
        <v>12.077</v>
      </c>
      <c r="C12084">
        <v>24.155999999999999</v>
      </c>
      <c r="E12084">
        <v>17.397545770000001</v>
      </c>
      <c r="F12084">
        <v>12.077</v>
      </c>
      <c r="G12084">
        <v>24.155999999999999</v>
      </c>
      <c r="I12084">
        <v>32.495456130000001</v>
      </c>
      <c r="J12084">
        <v>12.077</v>
      </c>
      <c r="K12084">
        <v>24.155999999999999</v>
      </c>
      <c r="M12084">
        <v>33.832832760000002</v>
      </c>
      <c r="N12084">
        <v>12.077</v>
      </c>
      <c r="O12084">
        <v>24.155999999999999</v>
      </c>
      <c r="Q12084">
        <v>27.500098130000001</v>
      </c>
      <c r="R12084">
        <v>12.077</v>
      </c>
      <c r="S12084">
        <v>24.155999999999999</v>
      </c>
    </row>
    <row r="12085" spans="1:19" x14ac:dyDescent="0.3">
      <c r="A12085">
        <v>24.261503170000001</v>
      </c>
      <c r="B12085">
        <v>12.077999999999999</v>
      </c>
      <c r="C12085">
        <v>24.158000000000001</v>
      </c>
      <c r="E12085">
        <v>17.404535549999999</v>
      </c>
      <c r="F12085">
        <v>12.077999999999999</v>
      </c>
      <c r="G12085">
        <v>24.158000000000001</v>
      </c>
      <c r="I12085">
        <v>32.497786050000002</v>
      </c>
      <c r="J12085">
        <v>12.077999999999999</v>
      </c>
      <c r="K12085">
        <v>24.158000000000001</v>
      </c>
      <c r="M12085">
        <v>33.839822529999999</v>
      </c>
      <c r="N12085">
        <v>12.077999999999999</v>
      </c>
      <c r="O12085">
        <v>24.158000000000001</v>
      </c>
      <c r="Q12085">
        <v>27.50941783</v>
      </c>
      <c r="R12085">
        <v>12.077999999999999</v>
      </c>
      <c r="S12085">
        <v>24.158000000000001</v>
      </c>
    </row>
    <row r="12086" spans="1:19" x14ac:dyDescent="0.3">
      <c r="A12086">
        <v>24.26616302</v>
      </c>
      <c r="B12086">
        <v>12.079000000000001</v>
      </c>
      <c r="C12086">
        <v>24.16</v>
      </c>
      <c r="E12086">
        <v>17.420845020000002</v>
      </c>
      <c r="F12086">
        <v>12.079000000000001</v>
      </c>
      <c r="G12086">
        <v>24.16</v>
      </c>
      <c r="I12086">
        <v>32.509435680000003</v>
      </c>
      <c r="J12086">
        <v>12.079000000000001</v>
      </c>
      <c r="K12086">
        <v>24.16</v>
      </c>
      <c r="M12086">
        <v>33.821183130000001</v>
      </c>
      <c r="N12086">
        <v>12.079000000000001</v>
      </c>
      <c r="O12086">
        <v>24.16</v>
      </c>
      <c r="Q12086">
        <v>27.507087909999999</v>
      </c>
      <c r="R12086">
        <v>12.079000000000001</v>
      </c>
      <c r="S12086">
        <v>24.16</v>
      </c>
    </row>
    <row r="12087" spans="1:19" x14ac:dyDescent="0.3">
      <c r="A12087">
        <v>24.263833089999999</v>
      </c>
      <c r="B12087">
        <v>12.08</v>
      </c>
      <c r="C12087">
        <v>24.161999999999999</v>
      </c>
      <c r="E12087">
        <v>17.441814340000001</v>
      </c>
      <c r="F12087">
        <v>12.08</v>
      </c>
      <c r="G12087">
        <v>24.161999999999999</v>
      </c>
      <c r="I12087">
        <v>32.511765599999997</v>
      </c>
      <c r="J12087">
        <v>12.08</v>
      </c>
      <c r="K12087">
        <v>24.161999999999999</v>
      </c>
      <c r="M12087">
        <v>33.825842979999997</v>
      </c>
      <c r="N12087">
        <v>12.08</v>
      </c>
      <c r="O12087">
        <v>24.161999999999999</v>
      </c>
      <c r="Q12087">
        <v>27.47912882</v>
      </c>
      <c r="R12087">
        <v>12.08</v>
      </c>
      <c r="S12087">
        <v>24.161999999999999</v>
      </c>
    </row>
    <row r="12088" spans="1:19" x14ac:dyDescent="0.3">
      <c r="A12088">
        <v>24.268492940000002</v>
      </c>
      <c r="B12088">
        <v>12.081</v>
      </c>
      <c r="C12088">
        <v>24.164000000000001</v>
      </c>
      <c r="E12088">
        <v>17.455793889999999</v>
      </c>
      <c r="F12088">
        <v>12.081</v>
      </c>
      <c r="G12088">
        <v>24.164000000000001</v>
      </c>
      <c r="I12088">
        <v>32.525745149999999</v>
      </c>
      <c r="J12088">
        <v>12.081</v>
      </c>
      <c r="K12088">
        <v>24.164000000000001</v>
      </c>
      <c r="M12088">
        <v>33.800213810000002</v>
      </c>
      <c r="N12088">
        <v>12.081</v>
      </c>
      <c r="O12088">
        <v>24.164000000000001</v>
      </c>
      <c r="Q12088">
        <v>27.47912882</v>
      </c>
      <c r="R12088">
        <v>12.081</v>
      </c>
      <c r="S12088">
        <v>24.164000000000001</v>
      </c>
    </row>
    <row r="12089" spans="1:19" x14ac:dyDescent="0.3">
      <c r="A12089">
        <v>24.252183469999999</v>
      </c>
      <c r="B12089">
        <v>12.082000000000001</v>
      </c>
      <c r="C12089">
        <v>24.166</v>
      </c>
      <c r="E12089">
        <v>17.453463960000001</v>
      </c>
      <c r="F12089">
        <v>12.082000000000001</v>
      </c>
      <c r="G12089">
        <v>24.166</v>
      </c>
      <c r="I12089">
        <v>32.523415219999997</v>
      </c>
      <c r="J12089">
        <v>12.082000000000001</v>
      </c>
      <c r="K12089">
        <v>24.166</v>
      </c>
      <c r="M12089">
        <v>33.795553959999999</v>
      </c>
      <c r="N12089">
        <v>12.082000000000001</v>
      </c>
      <c r="O12089">
        <v>24.166</v>
      </c>
      <c r="Q12089">
        <v>27.460489419999998</v>
      </c>
      <c r="R12089">
        <v>12.082000000000001</v>
      </c>
      <c r="S12089">
        <v>24.166</v>
      </c>
    </row>
    <row r="12090" spans="1:19" x14ac:dyDescent="0.3">
      <c r="A12090">
        <v>24.240533849999998</v>
      </c>
      <c r="B12090">
        <v>12.083</v>
      </c>
      <c r="C12090">
        <v>24.167999999999999</v>
      </c>
      <c r="E12090">
        <v>17.460453730000001</v>
      </c>
      <c r="F12090">
        <v>12.083</v>
      </c>
      <c r="G12090">
        <v>24.167999999999999</v>
      </c>
      <c r="I12090">
        <v>32.532734920000003</v>
      </c>
      <c r="J12090">
        <v>12.083</v>
      </c>
      <c r="K12090">
        <v>24.167999999999999</v>
      </c>
      <c r="M12090">
        <v>33.779244490000004</v>
      </c>
      <c r="N12090">
        <v>12.083</v>
      </c>
      <c r="O12090">
        <v>24.167999999999999</v>
      </c>
      <c r="Q12090">
        <v>27.439520099999999</v>
      </c>
      <c r="R12090">
        <v>12.083</v>
      </c>
      <c r="S12090">
        <v>24.167999999999999</v>
      </c>
    </row>
    <row r="12091" spans="1:19" x14ac:dyDescent="0.3">
      <c r="A12091">
        <v>24.245193700000002</v>
      </c>
      <c r="B12091">
        <v>12.084</v>
      </c>
      <c r="C12091">
        <v>24.17</v>
      </c>
      <c r="E12091">
        <v>17.465113580000001</v>
      </c>
      <c r="F12091">
        <v>12.084</v>
      </c>
      <c r="G12091">
        <v>24.17</v>
      </c>
      <c r="I12091">
        <v>32.546714469999998</v>
      </c>
      <c r="J12091">
        <v>12.084</v>
      </c>
      <c r="K12091">
        <v>24.17</v>
      </c>
      <c r="M12091">
        <v>33.790894119999997</v>
      </c>
      <c r="N12091">
        <v>12.084</v>
      </c>
      <c r="O12091">
        <v>24.17</v>
      </c>
      <c r="Q12091">
        <v>27.469809120000001</v>
      </c>
      <c r="R12091">
        <v>12.084</v>
      </c>
      <c r="S12091">
        <v>24.17</v>
      </c>
    </row>
    <row r="12092" spans="1:19" x14ac:dyDescent="0.3">
      <c r="A12092">
        <v>24.25451339</v>
      </c>
      <c r="B12092">
        <v>12.085000000000001</v>
      </c>
      <c r="C12092">
        <v>24.172000000000001</v>
      </c>
      <c r="E12092">
        <v>17.45812381</v>
      </c>
      <c r="F12092">
        <v>12.085000000000001</v>
      </c>
      <c r="G12092">
        <v>24.172000000000001</v>
      </c>
      <c r="I12092">
        <v>32.53972469</v>
      </c>
      <c r="J12092">
        <v>12.085000000000001</v>
      </c>
      <c r="K12092">
        <v>24.172000000000001</v>
      </c>
      <c r="M12092">
        <v>33.788564190000002</v>
      </c>
      <c r="N12092">
        <v>12.085000000000001</v>
      </c>
      <c r="O12092">
        <v>24.172000000000001</v>
      </c>
      <c r="Q12092">
        <v>27.472139039999998</v>
      </c>
      <c r="R12092">
        <v>12.085000000000001</v>
      </c>
      <c r="S12092">
        <v>24.172000000000001</v>
      </c>
    </row>
    <row r="12093" spans="1:19" x14ac:dyDescent="0.3">
      <c r="A12093">
        <v>24.270822859999999</v>
      </c>
      <c r="B12093">
        <v>12.086</v>
      </c>
      <c r="C12093">
        <v>24.173999999999999</v>
      </c>
      <c r="E12093">
        <v>17.465113580000001</v>
      </c>
      <c r="F12093">
        <v>12.086</v>
      </c>
      <c r="G12093">
        <v>24.173999999999999</v>
      </c>
      <c r="I12093">
        <v>32.542054620000002</v>
      </c>
      <c r="J12093">
        <v>12.086</v>
      </c>
      <c r="K12093">
        <v>24.173999999999999</v>
      </c>
      <c r="M12093">
        <v>33.769924799999998</v>
      </c>
      <c r="N12093">
        <v>12.086</v>
      </c>
      <c r="O12093">
        <v>24.173999999999999</v>
      </c>
      <c r="Q12093">
        <v>27.493108360000001</v>
      </c>
      <c r="R12093">
        <v>12.086</v>
      </c>
      <c r="S12093">
        <v>24.173999999999999</v>
      </c>
    </row>
    <row r="12094" spans="1:19" x14ac:dyDescent="0.3">
      <c r="A12094">
        <v>24.24985354</v>
      </c>
      <c r="B12094">
        <v>12.087</v>
      </c>
      <c r="C12094">
        <v>24.175999999999998</v>
      </c>
      <c r="E12094">
        <v>17.467443509999999</v>
      </c>
      <c r="F12094">
        <v>12.087</v>
      </c>
      <c r="G12094">
        <v>24.175999999999998</v>
      </c>
      <c r="I12094">
        <v>32.544384540000003</v>
      </c>
      <c r="J12094">
        <v>12.087</v>
      </c>
      <c r="K12094">
        <v>24.175999999999998</v>
      </c>
      <c r="M12094">
        <v>33.77458464</v>
      </c>
      <c r="N12094">
        <v>12.087</v>
      </c>
      <c r="O12094">
        <v>24.175999999999998</v>
      </c>
      <c r="Q12094">
        <v>27.535046999999999</v>
      </c>
      <c r="R12094">
        <v>12.087</v>
      </c>
      <c r="S12094">
        <v>24.175999999999998</v>
      </c>
    </row>
    <row r="12095" spans="1:19" x14ac:dyDescent="0.3">
      <c r="A12095">
        <v>24.24286377</v>
      </c>
      <c r="B12095">
        <v>12.087999999999999</v>
      </c>
      <c r="C12095">
        <v>24.178000000000001</v>
      </c>
      <c r="E12095">
        <v>17.462783659999999</v>
      </c>
      <c r="F12095">
        <v>12.087999999999999</v>
      </c>
      <c r="G12095">
        <v>24.178000000000001</v>
      </c>
      <c r="I12095">
        <v>32.546714469999998</v>
      </c>
      <c r="J12095">
        <v>12.087999999999999</v>
      </c>
      <c r="K12095">
        <v>24.178000000000001</v>
      </c>
      <c r="M12095">
        <v>33.795553959999999</v>
      </c>
      <c r="N12095">
        <v>12.087999999999999</v>
      </c>
      <c r="O12095">
        <v>24.178000000000001</v>
      </c>
      <c r="Q12095">
        <v>27.528057230000002</v>
      </c>
      <c r="R12095">
        <v>12.087999999999999</v>
      </c>
      <c r="S12095">
        <v>24.178000000000001</v>
      </c>
    </row>
    <row r="12096" spans="1:19" x14ac:dyDescent="0.3">
      <c r="A12096">
        <v>24.2265543</v>
      </c>
      <c r="B12096">
        <v>12.089</v>
      </c>
      <c r="C12096">
        <v>24.18</v>
      </c>
      <c r="E12096">
        <v>17.483752979999998</v>
      </c>
      <c r="F12096">
        <v>12.089</v>
      </c>
      <c r="G12096">
        <v>24.18</v>
      </c>
      <c r="I12096">
        <v>32.58399326</v>
      </c>
      <c r="J12096">
        <v>12.089</v>
      </c>
      <c r="K12096">
        <v>24.18</v>
      </c>
      <c r="M12096">
        <v>33.821183130000001</v>
      </c>
      <c r="N12096">
        <v>12.089</v>
      </c>
      <c r="O12096">
        <v>24.18</v>
      </c>
      <c r="Q12096">
        <v>27.516407610000002</v>
      </c>
      <c r="R12096">
        <v>12.089</v>
      </c>
      <c r="S12096">
        <v>24.18</v>
      </c>
    </row>
    <row r="12097" spans="1:19" x14ac:dyDescent="0.3">
      <c r="A12097">
        <v>24.205584980000001</v>
      </c>
      <c r="B12097">
        <v>12.09</v>
      </c>
      <c r="C12097">
        <v>24.181999999999999</v>
      </c>
      <c r="E12097">
        <v>17.493072680000001</v>
      </c>
      <c r="F12097">
        <v>12.09</v>
      </c>
      <c r="G12097">
        <v>24.181999999999999</v>
      </c>
      <c r="I12097">
        <v>32.574673560000001</v>
      </c>
      <c r="J12097">
        <v>12.09</v>
      </c>
      <c r="K12097">
        <v>24.181999999999999</v>
      </c>
      <c r="M12097">
        <v>33.832832760000002</v>
      </c>
      <c r="N12097">
        <v>12.09</v>
      </c>
      <c r="O12097">
        <v>24.181999999999999</v>
      </c>
      <c r="Q12097">
        <v>27.52106745</v>
      </c>
      <c r="R12097">
        <v>12.09</v>
      </c>
      <c r="S12097">
        <v>24.181999999999999</v>
      </c>
    </row>
    <row r="12098" spans="1:19" x14ac:dyDescent="0.3">
      <c r="A12098">
        <v>24.193935360000001</v>
      </c>
      <c r="B12098">
        <v>12.090999999999999</v>
      </c>
      <c r="C12098">
        <v>24.184000000000001</v>
      </c>
      <c r="E12098">
        <v>17.500062450000001</v>
      </c>
      <c r="F12098">
        <v>12.090999999999999</v>
      </c>
      <c r="G12098">
        <v>24.184000000000001</v>
      </c>
      <c r="I12098">
        <v>32.567683789999997</v>
      </c>
      <c r="J12098">
        <v>12.090999999999999</v>
      </c>
      <c r="K12098">
        <v>24.184000000000001</v>
      </c>
      <c r="M12098">
        <v>33.828172909999999</v>
      </c>
      <c r="N12098">
        <v>12.090999999999999</v>
      </c>
      <c r="O12098">
        <v>24.184000000000001</v>
      </c>
      <c r="Q12098">
        <v>27.537376930000001</v>
      </c>
      <c r="R12098">
        <v>12.090999999999999</v>
      </c>
      <c r="S12098">
        <v>24.184000000000001</v>
      </c>
    </row>
    <row r="12099" spans="1:19" x14ac:dyDescent="0.3">
      <c r="A12099">
        <v>24.224224379999999</v>
      </c>
      <c r="B12099">
        <v>12.092000000000001</v>
      </c>
      <c r="C12099">
        <v>24.186</v>
      </c>
      <c r="E12099">
        <v>17.528021540000001</v>
      </c>
      <c r="F12099">
        <v>12.092000000000001</v>
      </c>
      <c r="G12099">
        <v>24.186</v>
      </c>
      <c r="I12099">
        <v>32.588653110000003</v>
      </c>
      <c r="J12099">
        <v>12.092000000000001</v>
      </c>
      <c r="K12099">
        <v>24.186</v>
      </c>
      <c r="M12099">
        <v>33.814193359999997</v>
      </c>
      <c r="N12099">
        <v>12.092000000000001</v>
      </c>
      <c r="O12099">
        <v>24.186</v>
      </c>
      <c r="Q12099">
        <v>27.544366700000001</v>
      </c>
      <c r="R12099">
        <v>12.092000000000001</v>
      </c>
      <c r="S12099">
        <v>24.186</v>
      </c>
    </row>
    <row r="12100" spans="1:19" x14ac:dyDescent="0.3">
      <c r="A12100">
        <v>24.24985354</v>
      </c>
      <c r="B12100">
        <v>12.093</v>
      </c>
      <c r="C12100">
        <v>24.187999999999999</v>
      </c>
      <c r="E12100">
        <v>17.516371920000001</v>
      </c>
      <c r="F12100">
        <v>12.093</v>
      </c>
      <c r="G12100">
        <v>24.187999999999999</v>
      </c>
      <c r="I12100">
        <v>32.604962579999999</v>
      </c>
      <c r="J12100">
        <v>12.093</v>
      </c>
      <c r="K12100">
        <v>24.187999999999999</v>
      </c>
      <c r="M12100">
        <v>33.839822529999999</v>
      </c>
      <c r="N12100">
        <v>12.093</v>
      </c>
      <c r="O12100">
        <v>24.187999999999999</v>
      </c>
      <c r="Q12100">
        <v>27.55834625</v>
      </c>
      <c r="R12100">
        <v>12.093</v>
      </c>
      <c r="S12100">
        <v>24.187999999999999</v>
      </c>
    </row>
    <row r="12101" spans="1:19" x14ac:dyDescent="0.3">
      <c r="A12101">
        <v>24.270822859999999</v>
      </c>
      <c r="B12101">
        <v>12.093999999999999</v>
      </c>
      <c r="C12101">
        <v>24.19</v>
      </c>
      <c r="E12101">
        <v>17.53268139</v>
      </c>
      <c r="F12101">
        <v>12.093999999999999</v>
      </c>
      <c r="G12101">
        <v>24.19</v>
      </c>
      <c r="I12101">
        <v>32.625931899999998</v>
      </c>
      <c r="J12101">
        <v>12.093999999999999</v>
      </c>
      <c r="K12101">
        <v>24.19</v>
      </c>
      <c r="M12101">
        <v>33.83050283</v>
      </c>
      <c r="N12101">
        <v>12.093999999999999</v>
      </c>
      <c r="O12101">
        <v>24.19</v>
      </c>
      <c r="Q12101">
        <v>27.556016320000001</v>
      </c>
      <c r="R12101">
        <v>12.093999999999999</v>
      </c>
      <c r="S12101">
        <v>24.19</v>
      </c>
    </row>
    <row r="12102" spans="1:19" x14ac:dyDescent="0.3">
      <c r="A12102">
        <v>24.25451339</v>
      </c>
      <c r="B12102">
        <v>12.095000000000001</v>
      </c>
      <c r="C12102">
        <v>24.192</v>
      </c>
      <c r="E12102">
        <v>17.544331010000001</v>
      </c>
      <c r="F12102">
        <v>12.095000000000001</v>
      </c>
      <c r="G12102">
        <v>24.192</v>
      </c>
      <c r="I12102">
        <v>32.625931899999998</v>
      </c>
      <c r="J12102">
        <v>12.095000000000001</v>
      </c>
      <c r="K12102">
        <v>24.192</v>
      </c>
      <c r="M12102">
        <v>33.844482380000002</v>
      </c>
      <c r="N12102">
        <v>12.095000000000001</v>
      </c>
      <c r="O12102">
        <v>24.192</v>
      </c>
      <c r="Q12102">
        <v>27.556016320000001</v>
      </c>
      <c r="R12102">
        <v>12.095000000000001</v>
      </c>
      <c r="S12102">
        <v>24.192</v>
      </c>
    </row>
    <row r="12103" spans="1:19" x14ac:dyDescent="0.3">
      <c r="A12103">
        <v>24.228884220000001</v>
      </c>
      <c r="B12103">
        <v>12.096</v>
      </c>
      <c r="C12103">
        <v>24.193999999999999</v>
      </c>
      <c r="E12103">
        <v>17.56064048</v>
      </c>
      <c r="F12103">
        <v>12.096</v>
      </c>
      <c r="G12103">
        <v>24.193999999999999</v>
      </c>
      <c r="I12103">
        <v>32.6072925</v>
      </c>
      <c r="J12103">
        <v>12.096</v>
      </c>
      <c r="K12103">
        <v>24.193999999999999</v>
      </c>
      <c r="M12103">
        <v>33.84215245</v>
      </c>
      <c r="N12103">
        <v>12.096</v>
      </c>
      <c r="O12103">
        <v>24.193999999999999</v>
      </c>
      <c r="Q12103">
        <v>27.567665940000001</v>
      </c>
      <c r="R12103">
        <v>12.096</v>
      </c>
      <c r="S12103">
        <v>24.193999999999999</v>
      </c>
    </row>
    <row r="12104" spans="1:19" x14ac:dyDescent="0.3">
      <c r="A12104">
        <v>24.245193700000002</v>
      </c>
      <c r="B12104">
        <v>12.097</v>
      </c>
      <c r="C12104">
        <v>24.196000000000002</v>
      </c>
      <c r="E12104">
        <v>17.544331010000001</v>
      </c>
      <c r="F12104">
        <v>12.097</v>
      </c>
      <c r="G12104">
        <v>24.196000000000002</v>
      </c>
      <c r="I12104">
        <v>32.58399326</v>
      </c>
      <c r="J12104">
        <v>12.097</v>
      </c>
      <c r="K12104">
        <v>24.196000000000002</v>
      </c>
      <c r="M12104">
        <v>33.849142229999998</v>
      </c>
      <c r="N12104">
        <v>12.097</v>
      </c>
      <c r="O12104">
        <v>24.196000000000002</v>
      </c>
      <c r="Q12104">
        <v>27.549026550000001</v>
      </c>
      <c r="R12104">
        <v>12.097</v>
      </c>
      <c r="S12104">
        <v>24.196000000000002</v>
      </c>
    </row>
    <row r="12105" spans="1:19" x14ac:dyDescent="0.3">
      <c r="A12105">
        <v>24.26616302</v>
      </c>
      <c r="B12105">
        <v>12.098000000000001</v>
      </c>
      <c r="C12105">
        <v>24.198</v>
      </c>
      <c r="E12105">
        <v>17.546660939999999</v>
      </c>
      <c r="F12105">
        <v>12.098000000000001</v>
      </c>
      <c r="G12105">
        <v>24.198</v>
      </c>
      <c r="I12105">
        <v>32.597972800000001</v>
      </c>
      <c r="J12105">
        <v>12.098000000000001</v>
      </c>
      <c r="K12105">
        <v>24.198</v>
      </c>
      <c r="M12105">
        <v>33.853802080000001</v>
      </c>
      <c r="N12105">
        <v>12.098000000000001</v>
      </c>
      <c r="O12105">
        <v>24.198</v>
      </c>
      <c r="Q12105">
        <v>27.579315569999999</v>
      </c>
      <c r="R12105">
        <v>12.098000000000001</v>
      </c>
      <c r="S12105">
        <v>24.198</v>
      </c>
    </row>
    <row r="12106" spans="1:19" x14ac:dyDescent="0.3">
      <c r="A12106">
        <v>24.291792180000002</v>
      </c>
      <c r="B12106">
        <v>12.099</v>
      </c>
      <c r="C12106">
        <v>24.2</v>
      </c>
      <c r="E12106">
        <v>17.562970409999998</v>
      </c>
      <c r="F12106">
        <v>12.099</v>
      </c>
      <c r="G12106">
        <v>24.2</v>
      </c>
      <c r="I12106">
        <v>32.616612199999999</v>
      </c>
      <c r="J12106">
        <v>12.099</v>
      </c>
      <c r="K12106">
        <v>24.2</v>
      </c>
      <c r="M12106">
        <v>33.835162680000003</v>
      </c>
      <c r="N12106">
        <v>12.099</v>
      </c>
      <c r="O12106">
        <v>24.2</v>
      </c>
      <c r="Q12106">
        <v>27.600284890000001</v>
      </c>
      <c r="R12106">
        <v>12.099</v>
      </c>
      <c r="S12106">
        <v>24.2</v>
      </c>
    </row>
    <row r="12107" spans="1:19" x14ac:dyDescent="0.3">
      <c r="A12107">
        <v>24.270822859999999</v>
      </c>
      <c r="B12107">
        <v>12.1</v>
      </c>
      <c r="C12107">
        <v>24.202000000000002</v>
      </c>
      <c r="E12107">
        <v>17.569960179999999</v>
      </c>
      <c r="F12107">
        <v>12.1</v>
      </c>
      <c r="G12107">
        <v>24.202000000000002</v>
      </c>
      <c r="I12107">
        <v>32.621272050000002</v>
      </c>
      <c r="J12107">
        <v>12.1</v>
      </c>
      <c r="K12107">
        <v>24.202000000000002</v>
      </c>
      <c r="M12107">
        <v>33.858461920000003</v>
      </c>
      <c r="N12107">
        <v>12.1</v>
      </c>
      <c r="O12107">
        <v>24.202000000000002</v>
      </c>
      <c r="Q12107">
        <v>27.625914049999999</v>
      </c>
      <c r="R12107">
        <v>12.1</v>
      </c>
      <c r="S12107">
        <v>24.202000000000002</v>
      </c>
    </row>
    <row r="12108" spans="1:19" x14ac:dyDescent="0.3">
      <c r="A12108">
        <v>24.270822859999999</v>
      </c>
      <c r="B12108">
        <v>12.101000000000001</v>
      </c>
      <c r="C12108">
        <v>24.204000000000001</v>
      </c>
      <c r="E12108">
        <v>17.579279880000001</v>
      </c>
      <c r="F12108">
        <v>12.101000000000001</v>
      </c>
      <c r="G12108">
        <v>24.204000000000001</v>
      </c>
      <c r="I12108">
        <v>32.632921670000002</v>
      </c>
      <c r="J12108">
        <v>12.101000000000001</v>
      </c>
      <c r="K12108">
        <v>24.204000000000001</v>
      </c>
      <c r="M12108">
        <v>33.872441469999998</v>
      </c>
      <c r="N12108">
        <v>12.101000000000001</v>
      </c>
      <c r="O12108">
        <v>24.204000000000001</v>
      </c>
      <c r="Q12108">
        <v>27.630573900000002</v>
      </c>
      <c r="R12108">
        <v>12.101000000000001</v>
      </c>
      <c r="S12108">
        <v>24.204000000000001</v>
      </c>
    </row>
    <row r="12109" spans="1:19" x14ac:dyDescent="0.3">
      <c r="A12109">
        <v>24.263833089999999</v>
      </c>
      <c r="B12109">
        <v>12.102</v>
      </c>
      <c r="C12109">
        <v>24.206</v>
      </c>
      <c r="E12109">
        <v>17.607238970000001</v>
      </c>
      <c r="F12109">
        <v>12.102</v>
      </c>
      <c r="G12109">
        <v>24.206</v>
      </c>
      <c r="I12109">
        <v>32.649231139999998</v>
      </c>
      <c r="J12109">
        <v>12.102</v>
      </c>
      <c r="K12109">
        <v>24.206</v>
      </c>
      <c r="M12109">
        <v>33.884091089999998</v>
      </c>
      <c r="N12109">
        <v>12.102</v>
      </c>
      <c r="O12109">
        <v>24.206</v>
      </c>
      <c r="Q12109">
        <v>27.66785269</v>
      </c>
      <c r="R12109">
        <v>12.102</v>
      </c>
      <c r="S12109">
        <v>24.206</v>
      </c>
    </row>
    <row r="12110" spans="1:19" x14ac:dyDescent="0.3">
      <c r="A12110">
        <v>24.280142560000002</v>
      </c>
      <c r="B12110">
        <v>12.103</v>
      </c>
      <c r="C12110">
        <v>24.207999999999998</v>
      </c>
      <c r="E12110">
        <v>17.609568899999999</v>
      </c>
      <c r="F12110">
        <v>12.103</v>
      </c>
      <c r="G12110">
        <v>24.207999999999998</v>
      </c>
      <c r="I12110">
        <v>32.632921670000002</v>
      </c>
      <c r="J12110">
        <v>12.103</v>
      </c>
      <c r="K12110">
        <v>24.207999999999998</v>
      </c>
      <c r="M12110">
        <v>33.891080870000003</v>
      </c>
      <c r="N12110">
        <v>12.103</v>
      </c>
      <c r="O12110">
        <v>24.207999999999998</v>
      </c>
      <c r="Q12110">
        <v>27.716781109999999</v>
      </c>
      <c r="R12110">
        <v>12.103</v>
      </c>
      <c r="S12110">
        <v>24.207999999999998</v>
      </c>
    </row>
    <row r="12111" spans="1:19" x14ac:dyDescent="0.3">
      <c r="A12111">
        <v>24.29412211</v>
      </c>
      <c r="B12111">
        <v>12.103999999999999</v>
      </c>
      <c r="C12111">
        <v>24.21</v>
      </c>
      <c r="E12111">
        <v>17.60490905</v>
      </c>
      <c r="F12111">
        <v>12.103999999999999</v>
      </c>
      <c r="G12111">
        <v>24.21</v>
      </c>
      <c r="I12111">
        <v>32.611952350000003</v>
      </c>
      <c r="J12111">
        <v>12.103999999999999</v>
      </c>
      <c r="K12111">
        <v>24.21</v>
      </c>
      <c r="M12111">
        <v>33.907390339999999</v>
      </c>
      <c r="N12111">
        <v>12.103999999999999</v>
      </c>
      <c r="O12111">
        <v>24.21</v>
      </c>
      <c r="Q12111">
        <v>27.721440959999999</v>
      </c>
      <c r="R12111">
        <v>12.103999999999999</v>
      </c>
      <c r="S12111">
        <v>24.21</v>
      </c>
    </row>
    <row r="12112" spans="1:19" x14ac:dyDescent="0.3">
      <c r="A12112">
        <v>24.280142560000002</v>
      </c>
      <c r="B12112">
        <v>12.105</v>
      </c>
      <c r="C12112">
        <v>24.212</v>
      </c>
      <c r="E12112">
        <v>17.609568899999999</v>
      </c>
      <c r="F12112">
        <v>12.105</v>
      </c>
      <c r="G12112">
        <v>24.212</v>
      </c>
      <c r="I12112">
        <v>32.597972800000001</v>
      </c>
      <c r="J12112">
        <v>12.105</v>
      </c>
      <c r="K12112">
        <v>24.212</v>
      </c>
      <c r="M12112">
        <v>33.89807064</v>
      </c>
      <c r="N12112">
        <v>12.105</v>
      </c>
      <c r="O12112">
        <v>24.212</v>
      </c>
      <c r="Q12112">
        <v>27.754059900000001</v>
      </c>
      <c r="R12112">
        <v>12.105</v>
      </c>
      <c r="S12112">
        <v>24.212</v>
      </c>
    </row>
    <row r="12113" spans="1:19" x14ac:dyDescent="0.3">
      <c r="A12113">
        <v>24.263833089999999</v>
      </c>
      <c r="B12113">
        <v>12.106</v>
      </c>
      <c r="C12113">
        <v>24.213999999999999</v>
      </c>
      <c r="E12113">
        <v>17.61655867</v>
      </c>
      <c r="F12113">
        <v>12.106</v>
      </c>
      <c r="G12113">
        <v>24.213999999999999</v>
      </c>
      <c r="I12113">
        <v>32.58399326</v>
      </c>
      <c r="J12113">
        <v>12.106</v>
      </c>
      <c r="K12113">
        <v>24.213999999999999</v>
      </c>
      <c r="M12113">
        <v>33.92136988</v>
      </c>
      <c r="N12113">
        <v>12.106</v>
      </c>
      <c r="O12113">
        <v>24.213999999999999</v>
      </c>
      <c r="Q12113">
        <v>27.749400049999998</v>
      </c>
      <c r="R12113">
        <v>12.106</v>
      </c>
      <c r="S12113">
        <v>24.213999999999999</v>
      </c>
    </row>
    <row r="12114" spans="1:19" x14ac:dyDescent="0.3">
      <c r="A12114">
        <v>24.247523619999999</v>
      </c>
      <c r="B12114">
        <v>12.106999999999999</v>
      </c>
      <c r="C12114">
        <v>24.216000000000001</v>
      </c>
      <c r="E12114">
        <v>17.630538219999998</v>
      </c>
      <c r="F12114">
        <v>12.106999999999999</v>
      </c>
      <c r="G12114">
        <v>24.216000000000001</v>
      </c>
      <c r="I12114">
        <v>32.588653110000003</v>
      </c>
      <c r="J12114">
        <v>12.106999999999999</v>
      </c>
      <c r="K12114">
        <v>24.216000000000001</v>
      </c>
      <c r="M12114">
        <v>33.92136988</v>
      </c>
      <c r="N12114">
        <v>12.106999999999999</v>
      </c>
      <c r="O12114">
        <v>24.216000000000001</v>
      </c>
      <c r="Q12114">
        <v>27.742410280000001</v>
      </c>
      <c r="R12114">
        <v>12.106999999999999</v>
      </c>
      <c r="S12114">
        <v>24.216000000000001</v>
      </c>
    </row>
    <row r="12115" spans="1:19" x14ac:dyDescent="0.3">
      <c r="A12115">
        <v>24.235873999999999</v>
      </c>
      <c r="B12115">
        <v>12.108000000000001</v>
      </c>
      <c r="C12115">
        <v>24.218</v>
      </c>
      <c r="E12115">
        <v>17.646847690000001</v>
      </c>
      <c r="F12115">
        <v>12.108000000000001</v>
      </c>
      <c r="G12115">
        <v>24.218</v>
      </c>
      <c r="I12115">
        <v>32.581663329999998</v>
      </c>
      <c r="J12115">
        <v>12.108000000000001</v>
      </c>
      <c r="K12115">
        <v>24.218</v>
      </c>
      <c r="M12115">
        <v>33.933019510000001</v>
      </c>
      <c r="N12115">
        <v>12.108000000000001</v>
      </c>
      <c r="O12115">
        <v>24.218</v>
      </c>
      <c r="Q12115">
        <v>27.789008769999999</v>
      </c>
      <c r="R12115">
        <v>12.108000000000001</v>
      </c>
      <c r="S12115">
        <v>24.218</v>
      </c>
    </row>
    <row r="12116" spans="1:19" x14ac:dyDescent="0.3">
      <c r="A12116">
        <v>24.221894450000001</v>
      </c>
      <c r="B12116">
        <v>12.109</v>
      </c>
      <c r="C12116">
        <v>24.22</v>
      </c>
      <c r="E12116">
        <v>17.674806780000001</v>
      </c>
      <c r="F12116">
        <v>12.109</v>
      </c>
      <c r="G12116">
        <v>24.22</v>
      </c>
      <c r="I12116">
        <v>32.574673560000001</v>
      </c>
      <c r="J12116">
        <v>12.109</v>
      </c>
      <c r="K12116">
        <v>24.22</v>
      </c>
      <c r="M12116">
        <v>33.926029730000003</v>
      </c>
      <c r="N12116">
        <v>12.109</v>
      </c>
      <c r="O12116">
        <v>24.22</v>
      </c>
      <c r="Q12116">
        <v>27.78667884</v>
      </c>
      <c r="R12116">
        <v>12.109</v>
      </c>
      <c r="S12116">
        <v>24.22</v>
      </c>
    </row>
    <row r="12117" spans="1:19" x14ac:dyDescent="0.3">
      <c r="A12117">
        <v>24.191605429999999</v>
      </c>
      <c r="B12117">
        <v>12.11</v>
      </c>
      <c r="C12117">
        <v>24.222000000000001</v>
      </c>
      <c r="E12117">
        <v>17.677136709999999</v>
      </c>
      <c r="F12117">
        <v>12.11</v>
      </c>
      <c r="G12117">
        <v>24.222000000000001</v>
      </c>
      <c r="I12117">
        <v>32.53972469</v>
      </c>
      <c r="J12117">
        <v>12.11</v>
      </c>
      <c r="K12117">
        <v>24.222000000000001</v>
      </c>
      <c r="M12117">
        <v>33.89807064</v>
      </c>
      <c r="N12117">
        <v>12.11</v>
      </c>
      <c r="O12117">
        <v>24.222000000000001</v>
      </c>
      <c r="Q12117">
        <v>27.80298831</v>
      </c>
      <c r="R12117">
        <v>12.11</v>
      </c>
      <c r="S12117">
        <v>24.222000000000001</v>
      </c>
    </row>
    <row r="12118" spans="1:19" x14ac:dyDescent="0.3">
      <c r="A12118">
        <v>24.193935360000001</v>
      </c>
      <c r="B12118">
        <v>12.111000000000001</v>
      </c>
      <c r="C12118">
        <v>24.224</v>
      </c>
      <c r="E12118">
        <v>17.674806780000001</v>
      </c>
      <c r="F12118">
        <v>12.111000000000001</v>
      </c>
      <c r="G12118">
        <v>24.224</v>
      </c>
      <c r="I12118">
        <v>32.556034160000003</v>
      </c>
      <c r="J12118">
        <v>12.111000000000001</v>
      </c>
      <c r="K12118">
        <v>24.224</v>
      </c>
      <c r="M12118">
        <v>33.870111549999997</v>
      </c>
      <c r="N12118">
        <v>12.111000000000001</v>
      </c>
      <c r="O12118">
        <v>24.224</v>
      </c>
      <c r="Q12118">
        <v>27.807648159999999</v>
      </c>
      <c r="R12118">
        <v>12.111000000000001</v>
      </c>
      <c r="S12118">
        <v>24.224</v>
      </c>
    </row>
    <row r="12119" spans="1:19" x14ac:dyDescent="0.3">
      <c r="A12119">
        <v>24.18694558</v>
      </c>
      <c r="B12119">
        <v>12.112</v>
      </c>
      <c r="C12119">
        <v>24.225999999999999</v>
      </c>
      <c r="E12119">
        <v>17.693446179999999</v>
      </c>
      <c r="F12119">
        <v>12.112</v>
      </c>
      <c r="G12119">
        <v>24.225999999999999</v>
      </c>
      <c r="I12119">
        <v>32.579333409999997</v>
      </c>
      <c r="J12119">
        <v>12.112</v>
      </c>
      <c r="K12119">
        <v>24.225999999999999</v>
      </c>
      <c r="M12119">
        <v>33.828172909999999</v>
      </c>
      <c r="N12119">
        <v>12.112</v>
      </c>
      <c r="O12119">
        <v>24.225999999999999</v>
      </c>
      <c r="Q12119">
        <v>27.812308009999999</v>
      </c>
      <c r="R12119">
        <v>12.112</v>
      </c>
      <c r="S12119">
        <v>24.225999999999999</v>
      </c>
    </row>
    <row r="12120" spans="1:19" x14ac:dyDescent="0.3">
      <c r="A12120">
        <v>24.165976270000002</v>
      </c>
      <c r="B12120">
        <v>12.113</v>
      </c>
      <c r="C12120">
        <v>24.228000000000002</v>
      </c>
      <c r="E12120">
        <v>17.68412648</v>
      </c>
      <c r="F12120">
        <v>12.113</v>
      </c>
      <c r="G12120">
        <v>24.228000000000002</v>
      </c>
      <c r="I12120">
        <v>32.586323180000001</v>
      </c>
      <c r="J12120">
        <v>12.113</v>
      </c>
      <c r="K12120">
        <v>24.228000000000002</v>
      </c>
      <c r="M12120">
        <v>33.844482380000002</v>
      </c>
      <c r="N12120">
        <v>12.113</v>
      </c>
      <c r="O12120">
        <v>24.228000000000002</v>
      </c>
      <c r="Q12120">
        <v>27.81463793</v>
      </c>
      <c r="R12120">
        <v>12.113</v>
      </c>
      <c r="S12120">
        <v>24.228000000000002</v>
      </c>
    </row>
    <row r="12121" spans="1:19" x14ac:dyDescent="0.3">
      <c r="A12121">
        <v>24.165976270000002</v>
      </c>
      <c r="B12121">
        <v>12.114000000000001</v>
      </c>
      <c r="C12121">
        <v>24.23</v>
      </c>
      <c r="E12121">
        <v>17.698106030000002</v>
      </c>
      <c r="F12121">
        <v>12.114000000000001</v>
      </c>
      <c r="G12121">
        <v>24.23</v>
      </c>
      <c r="I12121">
        <v>32.609622430000002</v>
      </c>
      <c r="J12121">
        <v>12.114000000000001</v>
      </c>
      <c r="K12121">
        <v>24.23</v>
      </c>
      <c r="M12121">
        <v>33.858461920000003</v>
      </c>
      <c r="N12121">
        <v>12.114000000000001</v>
      </c>
      <c r="O12121">
        <v>24.23</v>
      </c>
      <c r="Q12121">
        <v>27.81463793</v>
      </c>
      <c r="R12121">
        <v>12.114000000000001</v>
      </c>
      <c r="S12121">
        <v>24.23</v>
      </c>
    </row>
    <row r="12122" spans="1:19" x14ac:dyDescent="0.3">
      <c r="A12122">
        <v>24.18694558</v>
      </c>
      <c r="B12122">
        <v>12.115</v>
      </c>
      <c r="C12122">
        <v>24.231999999999999</v>
      </c>
      <c r="E12122">
        <v>17.700435949999999</v>
      </c>
      <c r="F12122">
        <v>12.115</v>
      </c>
      <c r="G12122">
        <v>24.231999999999999</v>
      </c>
      <c r="I12122">
        <v>32.581663329999998</v>
      </c>
      <c r="J12122">
        <v>12.115</v>
      </c>
      <c r="K12122">
        <v>24.231999999999999</v>
      </c>
      <c r="M12122">
        <v>33.8747714</v>
      </c>
      <c r="N12122">
        <v>12.115</v>
      </c>
      <c r="O12122">
        <v>24.231999999999999</v>
      </c>
      <c r="Q12122">
        <v>27.812308009999999</v>
      </c>
      <c r="R12122">
        <v>12.115</v>
      </c>
      <c r="S12122">
        <v>24.231999999999999</v>
      </c>
    </row>
    <row r="12123" spans="1:19" x14ac:dyDescent="0.3">
      <c r="A12123">
        <v>24.182285740000001</v>
      </c>
      <c r="B12123">
        <v>12.116</v>
      </c>
      <c r="C12123">
        <v>24.234000000000002</v>
      </c>
      <c r="E12123">
        <v>17.67247686</v>
      </c>
      <c r="F12123">
        <v>12.116</v>
      </c>
      <c r="G12123">
        <v>24.234000000000002</v>
      </c>
      <c r="I12123">
        <v>32.597972800000001</v>
      </c>
      <c r="J12123">
        <v>12.116</v>
      </c>
      <c r="K12123">
        <v>24.234000000000002</v>
      </c>
      <c r="M12123">
        <v>33.867781620000002</v>
      </c>
      <c r="N12123">
        <v>12.116</v>
      </c>
      <c r="O12123">
        <v>24.234000000000002</v>
      </c>
      <c r="Q12123">
        <v>27.840267099999998</v>
      </c>
      <c r="R12123">
        <v>12.116</v>
      </c>
      <c r="S12123">
        <v>24.234000000000002</v>
      </c>
    </row>
    <row r="12124" spans="1:19" x14ac:dyDescent="0.3">
      <c r="A12124">
        <v>24.200925130000002</v>
      </c>
      <c r="B12124">
        <v>12.117000000000001</v>
      </c>
      <c r="C12124">
        <v>24.236000000000001</v>
      </c>
      <c r="E12124">
        <v>17.65616739</v>
      </c>
      <c r="F12124">
        <v>12.117000000000001</v>
      </c>
      <c r="G12124">
        <v>24.236000000000001</v>
      </c>
      <c r="I12124">
        <v>32.6072925</v>
      </c>
      <c r="J12124">
        <v>12.117000000000001</v>
      </c>
      <c r="K12124">
        <v>24.236000000000001</v>
      </c>
      <c r="M12124">
        <v>33.872441469999998</v>
      </c>
      <c r="N12124">
        <v>12.117000000000001</v>
      </c>
      <c r="O12124">
        <v>24.236000000000001</v>
      </c>
      <c r="Q12124">
        <v>27.8589065</v>
      </c>
      <c r="R12124">
        <v>12.117000000000001</v>
      </c>
      <c r="S12124">
        <v>24.236000000000001</v>
      </c>
    </row>
    <row r="12125" spans="1:19" x14ac:dyDescent="0.3">
      <c r="A12125">
        <v>24.210244830000001</v>
      </c>
      <c r="B12125">
        <v>12.118</v>
      </c>
      <c r="C12125">
        <v>24.238</v>
      </c>
      <c r="E12125">
        <v>17.65616739</v>
      </c>
      <c r="F12125">
        <v>12.118</v>
      </c>
      <c r="G12125">
        <v>24.238</v>
      </c>
      <c r="I12125">
        <v>32.639911439999999</v>
      </c>
      <c r="J12125">
        <v>12.118</v>
      </c>
      <c r="K12125">
        <v>24.238</v>
      </c>
      <c r="M12125">
        <v>33.89807064</v>
      </c>
      <c r="N12125">
        <v>12.118</v>
      </c>
      <c r="O12125">
        <v>24.238</v>
      </c>
      <c r="Q12125">
        <v>27.886865589999999</v>
      </c>
      <c r="R12125">
        <v>12.118</v>
      </c>
      <c r="S12125">
        <v>24.238</v>
      </c>
    </row>
    <row r="12126" spans="1:19" x14ac:dyDescent="0.3">
      <c r="A12126">
        <v>24.177625890000002</v>
      </c>
      <c r="B12126">
        <v>12.119</v>
      </c>
      <c r="C12126">
        <v>24.24</v>
      </c>
      <c r="E12126">
        <v>17.65616739</v>
      </c>
      <c r="F12126">
        <v>12.119</v>
      </c>
      <c r="G12126">
        <v>24.24</v>
      </c>
      <c r="I12126">
        <v>32.628261819999999</v>
      </c>
      <c r="J12126">
        <v>12.119</v>
      </c>
      <c r="K12126">
        <v>24.24</v>
      </c>
      <c r="M12126">
        <v>33.930689579999999</v>
      </c>
      <c r="N12126">
        <v>12.119</v>
      </c>
      <c r="O12126">
        <v>24.24</v>
      </c>
      <c r="Q12126">
        <v>27.912494760000001</v>
      </c>
      <c r="R12126">
        <v>12.119</v>
      </c>
      <c r="S12126">
        <v>24.24</v>
      </c>
    </row>
    <row r="12127" spans="1:19" x14ac:dyDescent="0.3">
      <c r="A12127">
        <v>24.15898649</v>
      </c>
      <c r="B12127">
        <v>12.12</v>
      </c>
      <c r="C12127">
        <v>24.242000000000001</v>
      </c>
      <c r="E12127">
        <v>17.6957761</v>
      </c>
      <c r="F12127">
        <v>12.12</v>
      </c>
      <c r="G12127">
        <v>24.242000000000001</v>
      </c>
      <c r="I12127">
        <v>32.6072925</v>
      </c>
      <c r="J12127">
        <v>12.12</v>
      </c>
      <c r="K12127">
        <v>24.242000000000001</v>
      </c>
      <c r="M12127">
        <v>33.933019510000001</v>
      </c>
      <c r="N12127">
        <v>12.12</v>
      </c>
      <c r="O12127">
        <v>24.242000000000001</v>
      </c>
      <c r="Q12127">
        <v>27.900845140000001</v>
      </c>
      <c r="R12127">
        <v>12.12</v>
      </c>
      <c r="S12127">
        <v>24.242000000000001</v>
      </c>
    </row>
    <row r="12128" spans="1:19" x14ac:dyDescent="0.3">
      <c r="A12128">
        <v>24.15199672</v>
      </c>
      <c r="B12128">
        <v>12.121</v>
      </c>
      <c r="C12128">
        <v>24.244</v>
      </c>
      <c r="E12128">
        <v>17.70742572</v>
      </c>
      <c r="F12128">
        <v>12.121</v>
      </c>
      <c r="G12128">
        <v>24.244</v>
      </c>
      <c r="I12128">
        <v>32.604962579999999</v>
      </c>
      <c r="J12128">
        <v>12.121</v>
      </c>
      <c r="K12128">
        <v>24.244</v>
      </c>
      <c r="M12128">
        <v>33.916710039999998</v>
      </c>
      <c r="N12128">
        <v>12.121</v>
      </c>
      <c r="O12128">
        <v>24.244</v>
      </c>
      <c r="Q12128">
        <v>27.896185289999998</v>
      </c>
      <c r="R12128">
        <v>12.121</v>
      </c>
      <c r="S12128">
        <v>24.244</v>
      </c>
    </row>
    <row r="12129" spans="1:19" x14ac:dyDescent="0.3">
      <c r="A12129">
        <v>24.154326640000001</v>
      </c>
      <c r="B12129">
        <v>12.122</v>
      </c>
      <c r="C12129">
        <v>24.245999999999999</v>
      </c>
      <c r="E12129">
        <v>17.721405270000002</v>
      </c>
      <c r="F12129">
        <v>12.122</v>
      </c>
      <c r="G12129">
        <v>24.245999999999999</v>
      </c>
      <c r="I12129">
        <v>32.567683789999997</v>
      </c>
      <c r="J12129">
        <v>12.122</v>
      </c>
      <c r="K12129">
        <v>24.245999999999999</v>
      </c>
      <c r="M12129">
        <v>33.935349430000002</v>
      </c>
      <c r="N12129">
        <v>12.122</v>
      </c>
      <c r="O12129">
        <v>24.245999999999999</v>
      </c>
      <c r="Q12129">
        <v>27.914824679999999</v>
      </c>
      <c r="R12129">
        <v>12.122</v>
      </c>
      <c r="S12129">
        <v>24.245999999999999</v>
      </c>
    </row>
    <row r="12130" spans="1:19" x14ac:dyDescent="0.3">
      <c r="A12130">
        <v>24.131027400000001</v>
      </c>
      <c r="B12130">
        <v>12.122999999999999</v>
      </c>
      <c r="C12130">
        <v>24.248000000000001</v>
      </c>
      <c r="E12130">
        <v>17.768003759999999</v>
      </c>
      <c r="F12130">
        <v>12.122999999999999</v>
      </c>
      <c r="G12130">
        <v>24.248000000000001</v>
      </c>
      <c r="I12130">
        <v>32.621272050000002</v>
      </c>
      <c r="J12130">
        <v>12.122999999999999</v>
      </c>
      <c r="K12130">
        <v>24.248000000000001</v>
      </c>
      <c r="M12130">
        <v>33.914380110000003</v>
      </c>
      <c r="N12130">
        <v>12.122999999999999</v>
      </c>
      <c r="O12130">
        <v>24.248000000000001</v>
      </c>
      <c r="Q12130">
        <v>27.93346408</v>
      </c>
      <c r="R12130">
        <v>12.122999999999999</v>
      </c>
      <c r="S12130">
        <v>24.248000000000001</v>
      </c>
    </row>
    <row r="12131" spans="1:19" x14ac:dyDescent="0.3">
      <c r="A12131">
        <v>24.093748609999999</v>
      </c>
      <c r="B12131">
        <v>12.124000000000001</v>
      </c>
      <c r="C12131">
        <v>24.25</v>
      </c>
      <c r="E12131">
        <v>17.744704519999999</v>
      </c>
      <c r="F12131">
        <v>12.124000000000001</v>
      </c>
      <c r="G12131">
        <v>24.25</v>
      </c>
      <c r="I12131">
        <v>32.644571290000002</v>
      </c>
      <c r="J12131">
        <v>12.124000000000001</v>
      </c>
      <c r="K12131">
        <v>24.25</v>
      </c>
      <c r="M12131">
        <v>33.923699810000002</v>
      </c>
      <c r="N12131">
        <v>12.124000000000001</v>
      </c>
      <c r="O12131">
        <v>24.25</v>
      </c>
      <c r="Q12131">
        <v>27.931134159999999</v>
      </c>
      <c r="R12131">
        <v>12.124000000000001</v>
      </c>
      <c r="S12131">
        <v>24.25</v>
      </c>
    </row>
    <row r="12132" spans="1:19" x14ac:dyDescent="0.3">
      <c r="A12132">
        <v>24.082098989999999</v>
      </c>
      <c r="B12132">
        <v>12.125</v>
      </c>
      <c r="C12132">
        <v>24.251999999999999</v>
      </c>
      <c r="E12132">
        <v>17.754024210000001</v>
      </c>
      <c r="F12132">
        <v>12.125</v>
      </c>
      <c r="G12132">
        <v>24.251999999999999</v>
      </c>
      <c r="I12132">
        <v>32.667870540000003</v>
      </c>
      <c r="J12132">
        <v>12.125</v>
      </c>
      <c r="K12132">
        <v>24.251999999999999</v>
      </c>
      <c r="M12132">
        <v>33.928359659999998</v>
      </c>
      <c r="N12132">
        <v>12.125</v>
      </c>
      <c r="O12132">
        <v>24.251999999999999</v>
      </c>
      <c r="Q12132">
        <v>27.924144380000001</v>
      </c>
      <c r="R12132">
        <v>12.125</v>
      </c>
      <c r="S12132">
        <v>24.251999999999999</v>
      </c>
    </row>
    <row r="12133" spans="1:19" x14ac:dyDescent="0.3">
      <c r="A12133">
        <v>24.08442891</v>
      </c>
      <c r="B12133">
        <v>12.125999999999999</v>
      </c>
      <c r="C12133">
        <v>24.254000000000001</v>
      </c>
      <c r="E12133">
        <v>17.737714740000001</v>
      </c>
      <c r="F12133">
        <v>12.125999999999999</v>
      </c>
      <c r="G12133">
        <v>24.254000000000001</v>
      </c>
      <c r="I12133">
        <v>32.660880759999998</v>
      </c>
      <c r="J12133">
        <v>12.125999999999999</v>
      </c>
      <c r="K12133">
        <v>24.254000000000001</v>
      </c>
      <c r="M12133">
        <v>33.907390339999999</v>
      </c>
      <c r="N12133">
        <v>12.125999999999999</v>
      </c>
      <c r="O12133">
        <v>24.254000000000001</v>
      </c>
      <c r="Q12133">
        <v>27.952103480000002</v>
      </c>
      <c r="R12133">
        <v>12.125999999999999</v>
      </c>
      <c r="S12133">
        <v>24.254000000000001</v>
      </c>
    </row>
    <row r="12134" spans="1:19" x14ac:dyDescent="0.3">
      <c r="A12134">
        <v>24.103068310000001</v>
      </c>
      <c r="B12134">
        <v>12.127000000000001</v>
      </c>
      <c r="C12134">
        <v>24.256</v>
      </c>
      <c r="E12134">
        <v>17.761013989999999</v>
      </c>
      <c r="F12134">
        <v>12.127000000000001</v>
      </c>
      <c r="G12134">
        <v>24.256</v>
      </c>
      <c r="I12134">
        <v>32.656220910000002</v>
      </c>
      <c r="J12134">
        <v>12.127000000000001</v>
      </c>
      <c r="K12134">
        <v>24.256</v>
      </c>
      <c r="M12134">
        <v>33.92136988</v>
      </c>
      <c r="N12134">
        <v>12.127000000000001</v>
      </c>
      <c r="O12134">
        <v>24.256</v>
      </c>
      <c r="Q12134">
        <v>27.977732639999999</v>
      </c>
      <c r="R12134">
        <v>12.127000000000001</v>
      </c>
      <c r="S12134">
        <v>24.256</v>
      </c>
    </row>
    <row r="12135" spans="1:19" x14ac:dyDescent="0.3">
      <c r="A12135">
        <v>24.08442891</v>
      </c>
      <c r="B12135">
        <v>12.128</v>
      </c>
      <c r="C12135">
        <v>24.257999999999999</v>
      </c>
      <c r="E12135">
        <v>17.777323460000002</v>
      </c>
      <c r="F12135">
        <v>12.128</v>
      </c>
      <c r="G12135">
        <v>24.257999999999999</v>
      </c>
      <c r="I12135">
        <v>32.660880759999998</v>
      </c>
      <c r="J12135">
        <v>12.128</v>
      </c>
      <c r="K12135">
        <v>24.257999999999999</v>
      </c>
      <c r="M12135">
        <v>33.933019510000001</v>
      </c>
      <c r="N12135">
        <v>12.128</v>
      </c>
      <c r="O12135">
        <v>24.257999999999999</v>
      </c>
      <c r="Q12135">
        <v>27.984722420000001</v>
      </c>
      <c r="R12135">
        <v>12.128</v>
      </c>
      <c r="S12135">
        <v>24.257999999999999</v>
      </c>
    </row>
    <row r="12136" spans="1:19" x14ac:dyDescent="0.3">
      <c r="A12136">
        <v>24.051809970000001</v>
      </c>
      <c r="B12136">
        <v>12.129</v>
      </c>
      <c r="C12136">
        <v>24.26</v>
      </c>
      <c r="E12136">
        <v>17.795962849999999</v>
      </c>
      <c r="F12136">
        <v>12.129</v>
      </c>
      <c r="G12136">
        <v>24.26</v>
      </c>
      <c r="I12136">
        <v>32.656220910000002</v>
      </c>
      <c r="J12136">
        <v>12.129</v>
      </c>
      <c r="K12136">
        <v>24.26</v>
      </c>
      <c r="M12136">
        <v>33.949328979999997</v>
      </c>
      <c r="N12136">
        <v>12.129</v>
      </c>
      <c r="O12136">
        <v>24.26</v>
      </c>
      <c r="Q12136">
        <v>28.01734136</v>
      </c>
      <c r="R12136">
        <v>12.129</v>
      </c>
      <c r="S12136">
        <v>24.26</v>
      </c>
    </row>
    <row r="12137" spans="1:19" x14ac:dyDescent="0.3">
      <c r="A12137">
        <v>24.009871329999999</v>
      </c>
      <c r="B12137">
        <v>12.13</v>
      </c>
      <c r="C12137">
        <v>24.262</v>
      </c>
      <c r="E12137">
        <v>17.788973080000002</v>
      </c>
      <c r="F12137">
        <v>12.13</v>
      </c>
      <c r="G12137">
        <v>24.262</v>
      </c>
      <c r="I12137">
        <v>32.656220910000002</v>
      </c>
      <c r="J12137">
        <v>12.13</v>
      </c>
      <c r="K12137">
        <v>24.262</v>
      </c>
      <c r="M12137">
        <v>33.984277839999997</v>
      </c>
      <c r="N12137">
        <v>12.13</v>
      </c>
      <c r="O12137">
        <v>24.262</v>
      </c>
      <c r="Q12137">
        <v>28.042970530000002</v>
      </c>
      <c r="R12137">
        <v>12.13</v>
      </c>
      <c r="S12137">
        <v>24.262</v>
      </c>
    </row>
    <row r="12138" spans="1:19" x14ac:dyDescent="0.3">
      <c r="A12138">
        <v>23.984242160000001</v>
      </c>
      <c r="B12138">
        <v>12.131</v>
      </c>
      <c r="C12138">
        <v>24.263999999999999</v>
      </c>
      <c r="E12138">
        <v>17.781983310000001</v>
      </c>
      <c r="F12138">
        <v>12.131</v>
      </c>
      <c r="G12138">
        <v>24.263999999999999</v>
      </c>
      <c r="I12138">
        <v>32.653890990000001</v>
      </c>
      <c r="J12138">
        <v>12.131</v>
      </c>
      <c r="K12138">
        <v>24.263999999999999</v>
      </c>
      <c r="M12138">
        <v>34.005247160000003</v>
      </c>
      <c r="N12138">
        <v>12.131</v>
      </c>
      <c r="O12138">
        <v>24.263999999999999</v>
      </c>
      <c r="Q12138">
        <v>28.087239090000001</v>
      </c>
      <c r="R12138">
        <v>12.131</v>
      </c>
      <c r="S12138">
        <v>24.263999999999999</v>
      </c>
    </row>
    <row r="12139" spans="1:19" x14ac:dyDescent="0.3">
      <c r="A12139">
        <v>23.963272839999998</v>
      </c>
      <c r="B12139">
        <v>12.132</v>
      </c>
      <c r="C12139">
        <v>24.265999999999998</v>
      </c>
      <c r="E12139">
        <v>17.80761248</v>
      </c>
      <c r="F12139">
        <v>12.132</v>
      </c>
      <c r="G12139">
        <v>24.265999999999998</v>
      </c>
      <c r="I12139">
        <v>32.616612199999999</v>
      </c>
      <c r="J12139">
        <v>12.132</v>
      </c>
      <c r="K12139">
        <v>24.265999999999998</v>
      </c>
      <c r="M12139">
        <v>34.012236940000001</v>
      </c>
      <c r="N12139">
        <v>12.132</v>
      </c>
      <c r="O12139">
        <v>24.265999999999998</v>
      </c>
      <c r="Q12139">
        <v>28.08490917</v>
      </c>
      <c r="R12139">
        <v>12.132</v>
      </c>
      <c r="S12139">
        <v>24.265999999999998</v>
      </c>
    </row>
    <row r="12140" spans="1:19" x14ac:dyDescent="0.3">
      <c r="A12140">
        <v>23.946963369999999</v>
      </c>
      <c r="B12140">
        <v>12.132999999999999</v>
      </c>
      <c r="C12140">
        <v>24.268000000000001</v>
      </c>
      <c r="E12140">
        <v>17.80295263</v>
      </c>
      <c r="F12140">
        <v>12.132999999999999</v>
      </c>
      <c r="G12140">
        <v>24.268000000000001</v>
      </c>
      <c r="I12140">
        <v>32.590983029999997</v>
      </c>
      <c r="J12140">
        <v>12.132999999999999</v>
      </c>
      <c r="K12140">
        <v>24.268000000000001</v>
      </c>
      <c r="M12140">
        <v>34.012236940000001</v>
      </c>
      <c r="N12140">
        <v>12.132999999999999</v>
      </c>
      <c r="O12140">
        <v>24.268000000000001</v>
      </c>
      <c r="Q12140">
        <v>28.112868259999999</v>
      </c>
      <c r="R12140">
        <v>12.132999999999999</v>
      </c>
      <c r="S12140">
        <v>24.268000000000001</v>
      </c>
    </row>
    <row r="12141" spans="1:19" x14ac:dyDescent="0.3">
      <c r="A12141">
        <v>23.935313749999999</v>
      </c>
      <c r="B12141">
        <v>12.134</v>
      </c>
      <c r="C12141">
        <v>24.27</v>
      </c>
      <c r="E12141">
        <v>17.800622700000002</v>
      </c>
      <c r="F12141">
        <v>12.134</v>
      </c>
      <c r="G12141">
        <v>24.27</v>
      </c>
      <c r="I12141">
        <v>32.53972469</v>
      </c>
      <c r="J12141">
        <v>12.134</v>
      </c>
      <c r="K12141">
        <v>24.27</v>
      </c>
      <c r="M12141">
        <v>34.016896789999997</v>
      </c>
      <c r="N12141">
        <v>12.134</v>
      </c>
      <c r="O12141">
        <v>24.27</v>
      </c>
      <c r="Q12141">
        <v>28.110538340000002</v>
      </c>
      <c r="R12141">
        <v>12.134</v>
      </c>
      <c r="S12141">
        <v>24.27</v>
      </c>
    </row>
    <row r="12142" spans="1:19" x14ac:dyDescent="0.3">
      <c r="A12142">
        <v>23.94929329</v>
      </c>
      <c r="B12142">
        <v>12.135</v>
      </c>
      <c r="C12142">
        <v>24.271999999999998</v>
      </c>
      <c r="E12142">
        <v>17.812272320000002</v>
      </c>
      <c r="F12142">
        <v>12.135</v>
      </c>
      <c r="G12142">
        <v>24.271999999999998</v>
      </c>
      <c r="I12142">
        <v>32.53972469</v>
      </c>
      <c r="J12142">
        <v>12.135</v>
      </c>
      <c r="K12142">
        <v>24.271999999999998</v>
      </c>
      <c r="M12142">
        <v>34.063495279999998</v>
      </c>
      <c r="N12142">
        <v>12.135</v>
      </c>
      <c r="O12142">
        <v>24.271999999999998</v>
      </c>
      <c r="Q12142">
        <v>28.117528109999999</v>
      </c>
      <c r="R12142">
        <v>12.135</v>
      </c>
      <c r="S12142">
        <v>24.271999999999998</v>
      </c>
    </row>
    <row r="12143" spans="1:19" x14ac:dyDescent="0.3">
      <c r="A12143">
        <v>23.92599405</v>
      </c>
      <c r="B12143">
        <v>12.135999999999999</v>
      </c>
      <c r="C12143">
        <v>24.274000000000001</v>
      </c>
      <c r="E12143">
        <v>17.83091172</v>
      </c>
      <c r="F12143">
        <v>12.135999999999999</v>
      </c>
      <c r="G12143">
        <v>24.274000000000001</v>
      </c>
      <c r="I12143">
        <v>32.52807507</v>
      </c>
      <c r="J12143">
        <v>12.135999999999999</v>
      </c>
      <c r="K12143">
        <v>24.274000000000001</v>
      </c>
      <c r="M12143">
        <v>34.051845649999997</v>
      </c>
      <c r="N12143">
        <v>12.135999999999999</v>
      </c>
      <c r="O12143">
        <v>24.274000000000001</v>
      </c>
      <c r="Q12143">
        <v>28.10354856</v>
      </c>
      <c r="R12143">
        <v>12.135999999999999</v>
      </c>
      <c r="S12143">
        <v>24.274000000000001</v>
      </c>
    </row>
    <row r="12144" spans="1:19" x14ac:dyDescent="0.3">
      <c r="A12144">
        <v>23.919004269999999</v>
      </c>
      <c r="B12144">
        <v>12.137</v>
      </c>
      <c r="C12144">
        <v>24.276</v>
      </c>
      <c r="E12144">
        <v>17.823921949999999</v>
      </c>
      <c r="F12144">
        <v>12.137</v>
      </c>
      <c r="G12144">
        <v>24.276</v>
      </c>
      <c r="I12144">
        <v>32.537394769999999</v>
      </c>
      <c r="J12144">
        <v>12.137</v>
      </c>
      <c r="K12144">
        <v>24.276</v>
      </c>
      <c r="M12144">
        <v>34.070485050000002</v>
      </c>
      <c r="N12144">
        <v>12.137</v>
      </c>
      <c r="O12144">
        <v>24.276</v>
      </c>
      <c r="Q12144">
        <v>28.13616751</v>
      </c>
      <c r="R12144">
        <v>12.137</v>
      </c>
      <c r="S12144">
        <v>24.276</v>
      </c>
    </row>
    <row r="12145" spans="1:19" x14ac:dyDescent="0.3">
      <c r="A12145">
        <v>23.953953139999999</v>
      </c>
      <c r="B12145">
        <v>12.138</v>
      </c>
      <c r="C12145">
        <v>24.277999999999999</v>
      </c>
      <c r="E12145">
        <v>17.81460225</v>
      </c>
      <c r="F12145">
        <v>12.138</v>
      </c>
      <c r="G12145">
        <v>24.277999999999999</v>
      </c>
      <c r="I12145">
        <v>32.532734920000003</v>
      </c>
      <c r="J12145">
        <v>12.138</v>
      </c>
      <c r="K12145">
        <v>24.277999999999999</v>
      </c>
      <c r="M12145">
        <v>34.075144899999998</v>
      </c>
      <c r="N12145">
        <v>12.138</v>
      </c>
      <c r="O12145">
        <v>24.277999999999999</v>
      </c>
      <c r="Q12145">
        <v>28.138497430000001</v>
      </c>
      <c r="R12145">
        <v>12.138</v>
      </c>
      <c r="S12145">
        <v>24.277999999999999</v>
      </c>
    </row>
    <row r="12146" spans="1:19" x14ac:dyDescent="0.3">
      <c r="A12146">
        <v>23.995891780000001</v>
      </c>
      <c r="B12146">
        <v>12.138999999999999</v>
      </c>
      <c r="C12146">
        <v>24.28</v>
      </c>
      <c r="E12146">
        <v>17.812272320000002</v>
      </c>
      <c r="F12146">
        <v>12.138999999999999</v>
      </c>
      <c r="G12146">
        <v>24.28</v>
      </c>
      <c r="I12146">
        <v>32.535064839999997</v>
      </c>
      <c r="J12146">
        <v>12.138999999999999</v>
      </c>
      <c r="K12146">
        <v>24.28</v>
      </c>
      <c r="M12146">
        <v>34.023886560000001</v>
      </c>
      <c r="N12146">
        <v>12.138999999999999</v>
      </c>
      <c r="O12146">
        <v>24.28</v>
      </c>
      <c r="Q12146">
        <v>28.13616751</v>
      </c>
      <c r="R12146">
        <v>12.138999999999999</v>
      </c>
      <c r="S12146">
        <v>24.28</v>
      </c>
    </row>
    <row r="12147" spans="1:19" x14ac:dyDescent="0.3">
      <c r="A12147">
        <v>23.998221709999999</v>
      </c>
      <c r="B12147">
        <v>12.14</v>
      </c>
      <c r="C12147">
        <v>24.282</v>
      </c>
      <c r="E12147">
        <v>17.8192621</v>
      </c>
      <c r="F12147">
        <v>12.14</v>
      </c>
      <c r="G12147">
        <v>24.282</v>
      </c>
      <c r="I12147">
        <v>32.521085300000003</v>
      </c>
      <c r="J12147">
        <v>12.14</v>
      </c>
      <c r="K12147">
        <v>24.282</v>
      </c>
      <c r="M12147">
        <v>33.984277839999997</v>
      </c>
      <c r="N12147">
        <v>12.14</v>
      </c>
      <c r="O12147">
        <v>24.282</v>
      </c>
      <c r="Q12147">
        <v>28.168786449999999</v>
      </c>
      <c r="R12147">
        <v>12.14</v>
      </c>
      <c r="S12147">
        <v>24.282</v>
      </c>
    </row>
    <row r="12148" spans="1:19" x14ac:dyDescent="0.3">
      <c r="A12148">
        <v>24.02385087</v>
      </c>
      <c r="B12148">
        <v>12.141</v>
      </c>
      <c r="C12148">
        <v>24.283999999999999</v>
      </c>
      <c r="E12148">
        <v>17.812272320000002</v>
      </c>
      <c r="F12148">
        <v>12.141</v>
      </c>
      <c r="G12148">
        <v>24.283999999999999</v>
      </c>
      <c r="I12148">
        <v>32.500115979999997</v>
      </c>
      <c r="J12148">
        <v>12.141</v>
      </c>
      <c r="K12148">
        <v>24.283999999999999</v>
      </c>
      <c r="M12148">
        <v>33.963308519999998</v>
      </c>
      <c r="N12148">
        <v>12.141</v>
      </c>
      <c r="O12148">
        <v>24.283999999999999</v>
      </c>
      <c r="Q12148">
        <v>28.175776219999999</v>
      </c>
      <c r="R12148">
        <v>12.141</v>
      </c>
      <c r="S12148">
        <v>24.283999999999999</v>
      </c>
    </row>
    <row r="12149" spans="1:19" x14ac:dyDescent="0.3">
      <c r="A12149">
        <v>24.007541400000001</v>
      </c>
      <c r="B12149">
        <v>12.141999999999999</v>
      </c>
      <c r="C12149">
        <v>24.286000000000001</v>
      </c>
      <c r="E12149">
        <v>17.844891270000002</v>
      </c>
      <c r="F12149">
        <v>12.141999999999999</v>
      </c>
      <c r="G12149">
        <v>24.286000000000001</v>
      </c>
      <c r="I12149">
        <v>32.52807507</v>
      </c>
      <c r="J12149">
        <v>12.141999999999999</v>
      </c>
      <c r="K12149">
        <v>24.286000000000001</v>
      </c>
      <c r="M12149">
        <v>33.958648680000003</v>
      </c>
      <c r="N12149">
        <v>12.141999999999999</v>
      </c>
      <c r="O12149">
        <v>24.286000000000001</v>
      </c>
      <c r="Q12149">
        <v>28.213055010000001</v>
      </c>
      <c r="R12149">
        <v>12.141999999999999</v>
      </c>
      <c r="S12149">
        <v>24.286000000000001</v>
      </c>
    </row>
    <row r="12150" spans="1:19" x14ac:dyDescent="0.3">
      <c r="A12150">
        <v>23.99356186</v>
      </c>
      <c r="B12150">
        <v>12.143000000000001</v>
      </c>
      <c r="C12150">
        <v>24.288</v>
      </c>
      <c r="E12150">
        <v>17.858870809999999</v>
      </c>
      <c r="F12150">
        <v>12.143000000000001</v>
      </c>
      <c r="G12150">
        <v>24.288</v>
      </c>
      <c r="I12150">
        <v>32.511765599999997</v>
      </c>
      <c r="J12150">
        <v>12.143000000000001</v>
      </c>
      <c r="K12150">
        <v>24.288</v>
      </c>
      <c r="M12150">
        <v>33.986607769999999</v>
      </c>
      <c r="N12150">
        <v>12.143000000000001</v>
      </c>
      <c r="O12150">
        <v>24.288</v>
      </c>
      <c r="Q12150">
        <v>28.18742584</v>
      </c>
      <c r="R12150">
        <v>12.143000000000001</v>
      </c>
      <c r="S12150">
        <v>24.288</v>
      </c>
    </row>
    <row r="12151" spans="1:19" x14ac:dyDescent="0.3">
      <c r="A12151">
        <v>24.00055163</v>
      </c>
      <c r="B12151">
        <v>12.144</v>
      </c>
      <c r="C12151">
        <v>24.29</v>
      </c>
      <c r="E12151">
        <v>17.856540890000002</v>
      </c>
      <c r="F12151">
        <v>12.144</v>
      </c>
      <c r="G12151">
        <v>24.29</v>
      </c>
      <c r="I12151">
        <v>32.507105750000001</v>
      </c>
      <c r="J12151">
        <v>12.144</v>
      </c>
      <c r="K12151">
        <v>24.29</v>
      </c>
      <c r="M12151">
        <v>33.97728807</v>
      </c>
      <c r="N12151">
        <v>12.144</v>
      </c>
      <c r="O12151">
        <v>24.29</v>
      </c>
      <c r="Q12151">
        <v>28.17111637</v>
      </c>
      <c r="R12151">
        <v>12.144</v>
      </c>
      <c r="S12151">
        <v>24.29</v>
      </c>
    </row>
    <row r="12152" spans="1:19" x14ac:dyDescent="0.3">
      <c r="A12152">
        <v>24.019191030000002</v>
      </c>
      <c r="B12152">
        <v>12.145</v>
      </c>
      <c r="C12152">
        <v>24.292000000000002</v>
      </c>
      <c r="E12152">
        <v>17.861200740000001</v>
      </c>
      <c r="F12152">
        <v>12.145</v>
      </c>
      <c r="G12152">
        <v>24.292000000000002</v>
      </c>
      <c r="I12152">
        <v>32.509435680000003</v>
      </c>
      <c r="J12152">
        <v>12.145</v>
      </c>
      <c r="K12152">
        <v>24.292000000000002</v>
      </c>
      <c r="M12152">
        <v>33.944669130000001</v>
      </c>
      <c r="N12152">
        <v>12.145</v>
      </c>
      <c r="O12152">
        <v>24.292000000000002</v>
      </c>
      <c r="Q12152">
        <v>28.194415620000001</v>
      </c>
      <c r="R12152">
        <v>12.145</v>
      </c>
      <c r="S12152">
        <v>24.292000000000002</v>
      </c>
    </row>
    <row r="12153" spans="1:19" x14ac:dyDescent="0.3">
      <c r="A12153">
        <v>24.037830419999999</v>
      </c>
      <c r="B12153">
        <v>12.146000000000001</v>
      </c>
      <c r="C12153">
        <v>24.294</v>
      </c>
      <c r="E12153">
        <v>17.844891270000002</v>
      </c>
      <c r="F12153">
        <v>12.146000000000001</v>
      </c>
      <c r="G12153">
        <v>24.294</v>
      </c>
      <c r="I12153">
        <v>32.486136430000002</v>
      </c>
      <c r="J12153">
        <v>12.146000000000001</v>
      </c>
      <c r="K12153">
        <v>24.294</v>
      </c>
      <c r="M12153">
        <v>33.933019510000001</v>
      </c>
      <c r="N12153">
        <v>12.146000000000001</v>
      </c>
      <c r="O12153">
        <v>24.294</v>
      </c>
      <c r="Q12153">
        <v>28.182766000000001</v>
      </c>
      <c r="R12153">
        <v>12.146000000000001</v>
      </c>
      <c r="S12153">
        <v>24.294</v>
      </c>
    </row>
    <row r="12154" spans="1:19" x14ac:dyDescent="0.3">
      <c r="A12154">
        <v>24.00055163</v>
      </c>
      <c r="B12154">
        <v>12.147</v>
      </c>
      <c r="C12154">
        <v>24.295999999999999</v>
      </c>
      <c r="E12154">
        <v>17.86586059</v>
      </c>
      <c r="F12154">
        <v>12.147</v>
      </c>
      <c r="G12154">
        <v>24.295999999999999</v>
      </c>
      <c r="I12154">
        <v>32.458177339999999</v>
      </c>
      <c r="J12154">
        <v>12.147</v>
      </c>
      <c r="K12154">
        <v>24.295999999999999</v>
      </c>
      <c r="M12154">
        <v>33.937679359999997</v>
      </c>
      <c r="N12154">
        <v>12.147</v>
      </c>
      <c r="O12154">
        <v>24.295999999999999</v>
      </c>
      <c r="Q12154">
        <v>28.201405390000001</v>
      </c>
      <c r="R12154">
        <v>12.147</v>
      </c>
      <c r="S12154">
        <v>24.295999999999999</v>
      </c>
    </row>
    <row r="12155" spans="1:19" x14ac:dyDescent="0.3">
      <c r="A12155">
        <v>23.99356186</v>
      </c>
      <c r="B12155">
        <v>12.148</v>
      </c>
      <c r="C12155">
        <v>24.297999999999998</v>
      </c>
      <c r="E12155">
        <v>17.863530659999999</v>
      </c>
      <c r="F12155">
        <v>12.148</v>
      </c>
      <c r="G12155">
        <v>24.297999999999998</v>
      </c>
      <c r="I12155">
        <v>32.434878089999998</v>
      </c>
      <c r="J12155">
        <v>12.148</v>
      </c>
      <c r="K12155">
        <v>24.297999999999998</v>
      </c>
      <c r="M12155">
        <v>33.956318750000001</v>
      </c>
      <c r="N12155">
        <v>12.148</v>
      </c>
      <c r="O12155">
        <v>24.297999999999998</v>
      </c>
      <c r="Q12155">
        <v>28.18742584</v>
      </c>
      <c r="R12155">
        <v>12.148</v>
      </c>
      <c r="S12155">
        <v>24.297999999999998</v>
      </c>
    </row>
    <row r="12156" spans="1:19" x14ac:dyDescent="0.3">
      <c r="A12156">
        <v>23.97725239</v>
      </c>
      <c r="B12156">
        <v>12.148999999999999</v>
      </c>
      <c r="C12156">
        <v>24.3</v>
      </c>
      <c r="E12156">
        <v>17.847221189999999</v>
      </c>
      <c r="F12156">
        <v>12.148999999999999</v>
      </c>
      <c r="G12156">
        <v>24.3</v>
      </c>
      <c r="I12156">
        <v>32.4255584</v>
      </c>
      <c r="J12156">
        <v>12.148999999999999</v>
      </c>
      <c r="K12156">
        <v>24.3</v>
      </c>
      <c r="M12156">
        <v>33.974958149999999</v>
      </c>
      <c r="N12156">
        <v>12.148999999999999</v>
      </c>
      <c r="O12156">
        <v>24.3</v>
      </c>
      <c r="Q12156">
        <v>28.182766000000001</v>
      </c>
      <c r="R12156">
        <v>12.148999999999999</v>
      </c>
      <c r="S12156">
        <v>24.3</v>
      </c>
    </row>
    <row r="12157" spans="1:19" x14ac:dyDescent="0.3">
      <c r="A12157">
        <v>23.965602759999999</v>
      </c>
      <c r="B12157">
        <v>12.15</v>
      </c>
      <c r="C12157">
        <v>24.302</v>
      </c>
      <c r="E12157">
        <v>17.868190510000002</v>
      </c>
      <c r="F12157">
        <v>12.15</v>
      </c>
      <c r="G12157">
        <v>24.302</v>
      </c>
      <c r="I12157">
        <v>32.402259149999999</v>
      </c>
      <c r="J12157">
        <v>12.15</v>
      </c>
      <c r="K12157">
        <v>24.302</v>
      </c>
      <c r="M12157">
        <v>33.967968370000001</v>
      </c>
      <c r="N12157">
        <v>12.15</v>
      </c>
      <c r="O12157">
        <v>24.302</v>
      </c>
      <c r="Q12157">
        <v>28.180436069999999</v>
      </c>
      <c r="R12157">
        <v>12.15</v>
      </c>
      <c r="S12157">
        <v>24.302</v>
      </c>
    </row>
    <row r="12158" spans="1:19" x14ac:dyDescent="0.3">
      <c r="A12158">
        <v>23.93764367</v>
      </c>
      <c r="B12158">
        <v>12.151</v>
      </c>
      <c r="C12158">
        <v>24.303999999999998</v>
      </c>
      <c r="E12158">
        <v>17.849551120000001</v>
      </c>
      <c r="F12158">
        <v>12.151</v>
      </c>
      <c r="G12158">
        <v>24.303999999999998</v>
      </c>
      <c r="I12158">
        <v>32.35799059</v>
      </c>
      <c r="J12158">
        <v>12.151</v>
      </c>
      <c r="K12158">
        <v>24.303999999999998</v>
      </c>
      <c r="M12158">
        <v>33.944669130000001</v>
      </c>
      <c r="N12158">
        <v>12.151</v>
      </c>
      <c r="O12158">
        <v>24.303999999999998</v>
      </c>
      <c r="Q12158">
        <v>28.178106150000001</v>
      </c>
      <c r="R12158">
        <v>12.151</v>
      </c>
      <c r="S12158">
        <v>24.303999999999998</v>
      </c>
    </row>
    <row r="12159" spans="1:19" x14ac:dyDescent="0.3">
      <c r="A12159">
        <v>23.91434443</v>
      </c>
      <c r="B12159">
        <v>12.151999999999999</v>
      </c>
      <c r="C12159">
        <v>24.306000000000001</v>
      </c>
      <c r="E12159">
        <v>17.83091172</v>
      </c>
      <c r="F12159">
        <v>12.151999999999999</v>
      </c>
      <c r="G12159">
        <v>24.306000000000001</v>
      </c>
      <c r="I12159">
        <v>32.327701570000002</v>
      </c>
      <c r="J12159">
        <v>12.151999999999999</v>
      </c>
      <c r="K12159">
        <v>24.306000000000001</v>
      </c>
      <c r="M12159">
        <v>33.916710039999998</v>
      </c>
      <c r="N12159">
        <v>12.151999999999999</v>
      </c>
      <c r="O12159">
        <v>24.306000000000001</v>
      </c>
      <c r="Q12159">
        <v>28.178106150000001</v>
      </c>
      <c r="R12159">
        <v>12.151999999999999</v>
      </c>
      <c r="S12159">
        <v>24.306000000000001</v>
      </c>
    </row>
    <row r="12160" spans="1:19" x14ac:dyDescent="0.3">
      <c r="A12160">
        <v>23.912014500000002</v>
      </c>
      <c r="B12160">
        <v>12.153</v>
      </c>
      <c r="C12160">
        <v>24.308</v>
      </c>
      <c r="E12160">
        <v>17.856540890000002</v>
      </c>
      <c r="F12160">
        <v>12.153</v>
      </c>
      <c r="G12160">
        <v>24.308</v>
      </c>
      <c r="I12160">
        <v>32.299742479999999</v>
      </c>
      <c r="J12160">
        <v>12.153</v>
      </c>
      <c r="K12160">
        <v>24.308</v>
      </c>
      <c r="M12160">
        <v>33.923699810000002</v>
      </c>
      <c r="N12160">
        <v>12.153</v>
      </c>
      <c r="O12160">
        <v>24.308</v>
      </c>
      <c r="Q12160">
        <v>28.175776219999999</v>
      </c>
      <c r="R12160">
        <v>12.153</v>
      </c>
      <c r="S12160">
        <v>24.308</v>
      </c>
    </row>
    <row r="12161" spans="1:19" x14ac:dyDescent="0.3">
      <c r="A12161">
        <v>23.884055409999998</v>
      </c>
      <c r="B12161">
        <v>12.154</v>
      </c>
      <c r="C12161">
        <v>24.31</v>
      </c>
      <c r="E12161">
        <v>17.856540890000002</v>
      </c>
      <c r="F12161">
        <v>12.154</v>
      </c>
      <c r="G12161">
        <v>24.31</v>
      </c>
      <c r="I12161">
        <v>32.260133760000002</v>
      </c>
      <c r="J12161">
        <v>12.154</v>
      </c>
      <c r="K12161">
        <v>24.31</v>
      </c>
      <c r="M12161">
        <v>33.928359659999998</v>
      </c>
      <c r="N12161">
        <v>12.154</v>
      </c>
      <c r="O12161">
        <v>24.31</v>
      </c>
      <c r="Q12161">
        <v>28.189755770000001</v>
      </c>
      <c r="R12161">
        <v>12.154</v>
      </c>
      <c r="S12161">
        <v>24.31</v>
      </c>
    </row>
    <row r="12162" spans="1:19" x14ac:dyDescent="0.3">
      <c r="A12162">
        <v>23.863086089999999</v>
      </c>
      <c r="B12162">
        <v>12.154999999999999</v>
      </c>
      <c r="C12162">
        <v>24.312000000000001</v>
      </c>
      <c r="E12162">
        <v>17.851881039999999</v>
      </c>
      <c r="F12162">
        <v>12.154999999999999</v>
      </c>
      <c r="G12162">
        <v>24.312000000000001</v>
      </c>
      <c r="I12162">
        <v>32.227514820000003</v>
      </c>
      <c r="J12162">
        <v>12.154999999999999</v>
      </c>
      <c r="K12162">
        <v>24.312000000000001</v>
      </c>
      <c r="M12162">
        <v>33.935349430000002</v>
      </c>
      <c r="N12162">
        <v>12.154999999999999</v>
      </c>
      <c r="O12162">
        <v>24.312000000000001</v>
      </c>
      <c r="Q12162">
        <v>28.17111637</v>
      </c>
      <c r="R12162">
        <v>12.154999999999999</v>
      </c>
      <c r="S12162">
        <v>24.312000000000001</v>
      </c>
    </row>
    <row r="12163" spans="1:19" x14ac:dyDescent="0.3">
      <c r="A12163">
        <v>23.863086089999999</v>
      </c>
      <c r="B12163">
        <v>12.156000000000001</v>
      </c>
      <c r="C12163">
        <v>24.314</v>
      </c>
      <c r="E12163">
        <v>17.889159830000001</v>
      </c>
      <c r="F12163">
        <v>12.156000000000001</v>
      </c>
      <c r="G12163">
        <v>24.314</v>
      </c>
      <c r="I12163">
        <v>32.204215570000002</v>
      </c>
      <c r="J12163">
        <v>12.156000000000001</v>
      </c>
      <c r="K12163">
        <v>24.314</v>
      </c>
      <c r="M12163">
        <v>33.937679359999997</v>
      </c>
      <c r="N12163">
        <v>12.156000000000001</v>
      </c>
      <c r="O12163">
        <v>24.314</v>
      </c>
      <c r="Q12163">
        <v>28.182766000000001</v>
      </c>
      <c r="R12163">
        <v>12.156000000000001</v>
      </c>
      <c r="S12163">
        <v>24.314</v>
      </c>
    </row>
    <row r="12164" spans="1:19" x14ac:dyDescent="0.3">
      <c r="A12164">
        <v>23.860756160000001</v>
      </c>
      <c r="B12164">
        <v>12.157</v>
      </c>
      <c r="C12164">
        <v>24.315999999999999</v>
      </c>
      <c r="E12164">
        <v>17.912459070000001</v>
      </c>
      <c r="F12164">
        <v>12.157</v>
      </c>
      <c r="G12164">
        <v>24.315999999999999</v>
      </c>
      <c r="I12164">
        <v>32.159947010000003</v>
      </c>
      <c r="J12164">
        <v>12.157</v>
      </c>
      <c r="K12164">
        <v>24.315999999999999</v>
      </c>
      <c r="M12164">
        <v>33.960978599999997</v>
      </c>
      <c r="N12164">
        <v>12.157</v>
      </c>
      <c r="O12164">
        <v>24.315999999999999</v>
      </c>
      <c r="Q12164">
        <v>28.231694409999999</v>
      </c>
      <c r="R12164">
        <v>12.157</v>
      </c>
      <c r="S12164">
        <v>24.315999999999999</v>
      </c>
    </row>
    <row r="12165" spans="1:19" x14ac:dyDescent="0.3">
      <c r="A12165">
        <v>23.879395559999999</v>
      </c>
      <c r="B12165">
        <v>12.157999999999999</v>
      </c>
      <c r="C12165">
        <v>24.318000000000001</v>
      </c>
      <c r="E12165">
        <v>17.91711892</v>
      </c>
      <c r="F12165">
        <v>12.157999999999999</v>
      </c>
      <c r="G12165">
        <v>24.318000000000001</v>
      </c>
      <c r="I12165">
        <v>32.152957239999999</v>
      </c>
      <c r="J12165">
        <v>12.157999999999999</v>
      </c>
      <c r="K12165">
        <v>24.318000000000001</v>
      </c>
      <c r="M12165">
        <v>33.926029730000003</v>
      </c>
      <c r="N12165">
        <v>12.157999999999999</v>
      </c>
      <c r="O12165">
        <v>24.318000000000001</v>
      </c>
      <c r="Q12165">
        <v>28.261983430000001</v>
      </c>
      <c r="R12165">
        <v>12.157999999999999</v>
      </c>
      <c r="S12165">
        <v>24.318000000000001</v>
      </c>
    </row>
    <row r="12166" spans="1:19" x14ac:dyDescent="0.3">
      <c r="A12166">
        <v>23.872405789999998</v>
      </c>
      <c r="B12166">
        <v>12.159000000000001</v>
      </c>
      <c r="C12166">
        <v>24.32</v>
      </c>
      <c r="E12166">
        <v>17.95672764</v>
      </c>
      <c r="F12166">
        <v>12.159000000000001</v>
      </c>
      <c r="G12166">
        <v>24.32</v>
      </c>
      <c r="I12166">
        <v>32.134317840000001</v>
      </c>
      <c r="J12166">
        <v>12.159000000000001</v>
      </c>
      <c r="K12166">
        <v>24.32</v>
      </c>
      <c r="M12166">
        <v>33.930689579999999</v>
      </c>
      <c r="N12166">
        <v>12.159000000000001</v>
      </c>
      <c r="O12166">
        <v>24.32</v>
      </c>
      <c r="Q12166">
        <v>28.261983430000001</v>
      </c>
      <c r="R12166">
        <v>12.159000000000001</v>
      </c>
      <c r="S12166">
        <v>24.32</v>
      </c>
    </row>
    <row r="12167" spans="1:19" x14ac:dyDescent="0.3">
      <c r="A12167">
        <v>23.863086089999999</v>
      </c>
      <c r="B12167">
        <v>12.16</v>
      </c>
      <c r="C12167">
        <v>24.321999999999999</v>
      </c>
      <c r="E12167">
        <v>17.987016659999998</v>
      </c>
      <c r="F12167">
        <v>12.16</v>
      </c>
      <c r="G12167">
        <v>24.321999999999999</v>
      </c>
      <c r="I12167">
        <v>32.138977689999997</v>
      </c>
      <c r="J12167">
        <v>12.16</v>
      </c>
      <c r="K12167">
        <v>24.321999999999999</v>
      </c>
      <c r="M12167">
        <v>33.942339199999999</v>
      </c>
      <c r="N12167">
        <v>12.16</v>
      </c>
      <c r="O12167">
        <v>24.321999999999999</v>
      </c>
      <c r="Q12167">
        <v>28.28994252</v>
      </c>
      <c r="R12167">
        <v>12.16</v>
      </c>
      <c r="S12167">
        <v>24.321999999999999</v>
      </c>
    </row>
    <row r="12168" spans="1:19" x14ac:dyDescent="0.3">
      <c r="A12168">
        <v>23.865416010000001</v>
      </c>
      <c r="B12168">
        <v>12.161</v>
      </c>
      <c r="C12168">
        <v>24.324000000000002</v>
      </c>
      <c r="E12168">
        <v>17.994006429999999</v>
      </c>
      <c r="F12168">
        <v>12.161</v>
      </c>
      <c r="G12168">
        <v>24.324000000000002</v>
      </c>
      <c r="I12168">
        <v>32.138977689999997</v>
      </c>
      <c r="J12168">
        <v>12.161</v>
      </c>
      <c r="K12168">
        <v>24.324000000000002</v>
      </c>
      <c r="M12168">
        <v>33.984277839999997</v>
      </c>
      <c r="N12168">
        <v>12.161</v>
      </c>
      <c r="O12168">
        <v>24.324000000000002</v>
      </c>
      <c r="Q12168">
        <v>28.287612589999998</v>
      </c>
      <c r="R12168">
        <v>12.161</v>
      </c>
      <c r="S12168">
        <v>24.324000000000002</v>
      </c>
    </row>
    <row r="12169" spans="1:19" x14ac:dyDescent="0.3">
      <c r="A12169">
        <v>23.877065630000001</v>
      </c>
      <c r="B12169">
        <v>12.162000000000001</v>
      </c>
      <c r="C12169">
        <v>24.326000000000001</v>
      </c>
      <c r="E12169">
        <v>18.000996199999999</v>
      </c>
      <c r="F12169">
        <v>12.162000000000001</v>
      </c>
      <c r="G12169">
        <v>24.326000000000001</v>
      </c>
      <c r="I12169">
        <v>32.118008369999998</v>
      </c>
      <c r="J12169">
        <v>12.162000000000001</v>
      </c>
      <c r="K12169">
        <v>24.326000000000001</v>
      </c>
      <c r="M12169">
        <v>33.981947920000003</v>
      </c>
      <c r="N12169">
        <v>12.162000000000001</v>
      </c>
      <c r="O12169">
        <v>24.326000000000001</v>
      </c>
      <c r="Q12169">
        <v>28.324891390000001</v>
      </c>
      <c r="R12169">
        <v>12.162000000000001</v>
      </c>
      <c r="S12169">
        <v>24.326000000000001</v>
      </c>
    </row>
    <row r="12170" spans="1:19" x14ac:dyDescent="0.3">
      <c r="A12170">
        <v>23.900364880000001</v>
      </c>
      <c r="B12170">
        <v>12.163</v>
      </c>
      <c r="C12170">
        <v>24.327999999999999</v>
      </c>
      <c r="E12170">
        <v>18.010315899999998</v>
      </c>
      <c r="F12170">
        <v>12.163</v>
      </c>
      <c r="G12170">
        <v>24.327999999999999</v>
      </c>
      <c r="I12170">
        <v>32.111018600000001</v>
      </c>
      <c r="J12170">
        <v>12.163</v>
      </c>
      <c r="K12170">
        <v>24.327999999999999</v>
      </c>
      <c r="M12170">
        <v>33.991267620000002</v>
      </c>
      <c r="N12170">
        <v>12.163</v>
      </c>
      <c r="O12170">
        <v>24.327999999999999</v>
      </c>
      <c r="Q12170">
        <v>28.310911839999999</v>
      </c>
      <c r="R12170">
        <v>12.163</v>
      </c>
      <c r="S12170">
        <v>24.327999999999999</v>
      </c>
    </row>
    <row r="12171" spans="1:19" x14ac:dyDescent="0.3">
      <c r="A12171">
        <v>23.872405789999998</v>
      </c>
      <c r="B12171">
        <v>12.164</v>
      </c>
      <c r="C12171">
        <v>24.33</v>
      </c>
      <c r="E12171">
        <v>17.975367030000001</v>
      </c>
      <c r="F12171">
        <v>12.164</v>
      </c>
      <c r="G12171">
        <v>24.33</v>
      </c>
      <c r="I12171">
        <v>32.14363754</v>
      </c>
      <c r="J12171">
        <v>12.164</v>
      </c>
      <c r="K12171">
        <v>24.33</v>
      </c>
      <c r="M12171">
        <v>33.986607769999999</v>
      </c>
      <c r="N12171">
        <v>12.164</v>
      </c>
      <c r="O12171">
        <v>24.33</v>
      </c>
      <c r="Q12171">
        <v>28.287612589999998</v>
      </c>
      <c r="R12171">
        <v>12.164</v>
      </c>
      <c r="S12171">
        <v>24.33</v>
      </c>
    </row>
    <row r="12172" spans="1:19" x14ac:dyDescent="0.3">
      <c r="A12172">
        <v>23.87007586</v>
      </c>
      <c r="B12172">
        <v>12.164999999999999</v>
      </c>
      <c r="C12172">
        <v>24.332000000000001</v>
      </c>
      <c r="E12172">
        <v>17.975367030000001</v>
      </c>
      <c r="F12172">
        <v>12.164999999999999</v>
      </c>
      <c r="G12172">
        <v>24.332000000000001</v>
      </c>
      <c r="I12172">
        <v>32.129657989999998</v>
      </c>
      <c r="J12172">
        <v>12.164999999999999</v>
      </c>
      <c r="K12172">
        <v>24.332000000000001</v>
      </c>
      <c r="M12172">
        <v>34.009907009999999</v>
      </c>
      <c r="N12172">
        <v>12.164999999999999</v>
      </c>
      <c r="O12172">
        <v>24.332000000000001</v>
      </c>
      <c r="Q12172">
        <v>28.275962969999998</v>
      </c>
      <c r="R12172">
        <v>12.164999999999999</v>
      </c>
      <c r="S12172">
        <v>24.332000000000001</v>
      </c>
    </row>
    <row r="12173" spans="1:19" x14ac:dyDescent="0.3">
      <c r="A12173">
        <v>23.85842624</v>
      </c>
      <c r="B12173">
        <v>12.166</v>
      </c>
      <c r="C12173">
        <v>24.334</v>
      </c>
      <c r="E12173">
        <v>17.991676510000001</v>
      </c>
      <c r="F12173">
        <v>12.166</v>
      </c>
      <c r="G12173">
        <v>24.334</v>
      </c>
      <c r="I12173">
        <v>32.150627309999997</v>
      </c>
      <c r="J12173">
        <v>12.166</v>
      </c>
      <c r="K12173">
        <v>24.334</v>
      </c>
      <c r="M12173">
        <v>34.002917240000002</v>
      </c>
      <c r="N12173">
        <v>12.166</v>
      </c>
      <c r="O12173">
        <v>24.334</v>
      </c>
      <c r="Q12173">
        <v>28.303922069999999</v>
      </c>
      <c r="R12173">
        <v>12.166</v>
      </c>
      <c r="S12173">
        <v>24.334</v>
      </c>
    </row>
    <row r="12174" spans="1:19" x14ac:dyDescent="0.3">
      <c r="A12174">
        <v>23.863086089999999</v>
      </c>
      <c r="B12174">
        <v>12.167</v>
      </c>
      <c r="C12174">
        <v>24.335999999999999</v>
      </c>
      <c r="E12174">
        <v>18.017305669999999</v>
      </c>
      <c r="F12174">
        <v>12.167</v>
      </c>
      <c r="G12174">
        <v>24.335999999999999</v>
      </c>
      <c r="I12174">
        <v>32.169266710000002</v>
      </c>
      <c r="J12174">
        <v>12.167</v>
      </c>
      <c r="K12174">
        <v>24.335999999999999</v>
      </c>
      <c r="M12174">
        <v>34.035536180000001</v>
      </c>
      <c r="N12174">
        <v>12.167</v>
      </c>
      <c r="O12174">
        <v>24.335999999999999</v>
      </c>
      <c r="Q12174">
        <v>28.31790161</v>
      </c>
      <c r="R12174">
        <v>12.167</v>
      </c>
      <c r="S12174">
        <v>24.335999999999999</v>
      </c>
    </row>
    <row r="12175" spans="1:19" x14ac:dyDescent="0.3">
      <c r="A12175">
        <v>23.83046715</v>
      </c>
      <c r="B12175">
        <v>12.167999999999999</v>
      </c>
      <c r="C12175">
        <v>24.338000000000001</v>
      </c>
      <c r="E12175">
        <v>18.042934840000001</v>
      </c>
      <c r="F12175">
        <v>12.167999999999999</v>
      </c>
      <c r="G12175">
        <v>24.338000000000001</v>
      </c>
      <c r="I12175">
        <v>32.141307609999998</v>
      </c>
      <c r="J12175">
        <v>12.167999999999999</v>
      </c>
      <c r="K12175">
        <v>24.338000000000001</v>
      </c>
      <c r="M12175">
        <v>34.035536180000001</v>
      </c>
      <c r="N12175">
        <v>12.167999999999999</v>
      </c>
      <c r="O12175">
        <v>24.338000000000001</v>
      </c>
      <c r="Q12175">
        <v>28.324891390000001</v>
      </c>
      <c r="R12175">
        <v>12.167999999999999</v>
      </c>
      <c r="S12175">
        <v>24.338000000000001</v>
      </c>
    </row>
    <row r="12176" spans="1:19" x14ac:dyDescent="0.3">
      <c r="A12176">
        <v>23.80250805</v>
      </c>
      <c r="B12176">
        <v>12.169</v>
      </c>
      <c r="C12176">
        <v>24.34</v>
      </c>
      <c r="E12176">
        <v>18.042934840000001</v>
      </c>
      <c r="F12176">
        <v>12.169</v>
      </c>
      <c r="G12176">
        <v>24.34</v>
      </c>
      <c r="I12176">
        <v>32.071409879999997</v>
      </c>
      <c r="J12176">
        <v>12.169</v>
      </c>
      <c r="K12176">
        <v>24.34</v>
      </c>
      <c r="M12176">
        <v>34.04485588</v>
      </c>
      <c r="N12176">
        <v>12.169</v>
      </c>
      <c r="O12176">
        <v>24.34</v>
      </c>
      <c r="Q12176">
        <v>28.341200860000001</v>
      </c>
      <c r="R12176">
        <v>12.169</v>
      </c>
      <c r="S12176">
        <v>24.34</v>
      </c>
    </row>
    <row r="12177" spans="1:19" x14ac:dyDescent="0.3">
      <c r="A12177">
        <v>23.80250805</v>
      </c>
      <c r="B12177">
        <v>12.17</v>
      </c>
      <c r="C12177">
        <v>24.341999999999999</v>
      </c>
      <c r="E12177">
        <v>18.04759469</v>
      </c>
      <c r="F12177">
        <v>12.17</v>
      </c>
      <c r="G12177">
        <v>24.341999999999999</v>
      </c>
      <c r="I12177">
        <v>32.071409879999997</v>
      </c>
      <c r="J12177">
        <v>12.17</v>
      </c>
      <c r="K12177">
        <v>24.341999999999999</v>
      </c>
      <c r="M12177">
        <v>34.054175579999999</v>
      </c>
      <c r="N12177">
        <v>12.17</v>
      </c>
      <c r="O12177">
        <v>24.341999999999999</v>
      </c>
      <c r="Q12177">
        <v>28.376149720000001</v>
      </c>
      <c r="R12177">
        <v>12.17</v>
      </c>
      <c r="S12177">
        <v>24.341999999999999</v>
      </c>
    </row>
    <row r="12178" spans="1:19" x14ac:dyDescent="0.3">
      <c r="A12178">
        <v>23.76755919</v>
      </c>
      <c r="B12178">
        <v>12.170999999999999</v>
      </c>
      <c r="C12178">
        <v>24.344000000000001</v>
      </c>
      <c r="E12178">
        <v>18.05225454</v>
      </c>
      <c r="F12178">
        <v>12.170999999999999</v>
      </c>
      <c r="G12178">
        <v>24.344000000000001</v>
      </c>
      <c r="I12178">
        <v>32.059760259999997</v>
      </c>
      <c r="J12178">
        <v>12.170999999999999</v>
      </c>
      <c r="K12178">
        <v>24.344000000000001</v>
      </c>
      <c r="M12178">
        <v>34.079804750000001</v>
      </c>
      <c r="N12178">
        <v>12.170999999999999</v>
      </c>
      <c r="O12178">
        <v>24.344000000000001</v>
      </c>
      <c r="Q12178">
        <v>28.38080957</v>
      </c>
      <c r="R12178">
        <v>12.170999999999999</v>
      </c>
      <c r="S12178">
        <v>24.344000000000001</v>
      </c>
    </row>
    <row r="12179" spans="1:19" x14ac:dyDescent="0.3">
      <c r="A12179">
        <v>23.732610319999999</v>
      </c>
      <c r="B12179">
        <v>12.172000000000001</v>
      </c>
      <c r="C12179">
        <v>24.346</v>
      </c>
      <c r="E12179">
        <v>18.05924431</v>
      </c>
      <c r="F12179">
        <v>12.172000000000001</v>
      </c>
      <c r="G12179">
        <v>24.346</v>
      </c>
      <c r="I12179">
        <v>32.069079960000003</v>
      </c>
      <c r="J12179">
        <v>12.172000000000001</v>
      </c>
      <c r="K12179">
        <v>24.346</v>
      </c>
      <c r="M12179">
        <v>34.065825199999999</v>
      </c>
      <c r="N12179">
        <v>12.172000000000001</v>
      </c>
      <c r="O12179">
        <v>24.346</v>
      </c>
      <c r="Q12179">
        <v>28.348190630000001</v>
      </c>
      <c r="R12179">
        <v>12.172000000000001</v>
      </c>
      <c r="S12179">
        <v>24.346</v>
      </c>
    </row>
    <row r="12180" spans="1:19" x14ac:dyDescent="0.3">
      <c r="A12180">
        <v>23.695331530000001</v>
      </c>
      <c r="B12180">
        <v>12.173</v>
      </c>
      <c r="C12180">
        <v>24.347999999999999</v>
      </c>
      <c r="E12180">
        <v>18.05924431</v>
      </c>
      <c r="F12180">
        <v>12.173</v>
      </c>
      <c r="G12180">
        <v>24.347999999999999</v>
      </c>
      <c r="I12180">
        <v>32.092379200000003</v>
      </c>
      <c r="J12180">
        <v>12.173</v>
      </c>
      <c r="K12180">
        <v>24.347999999999999</v>
      </c>
      <c r="M12180">
        <v>34.077474819999999</v>
      </c>
      <c r="N12180">
        <v>12.173</v>
      </c>
      <c r="O12180">
        <v>24.347999999999999</v>
      </c>
      <c r="Q12180">
        <v>28.3738198</v>
      </c>
      <c r="R12180">
        <v>12.173</v>
      </c>
      <c r="S12180">
        <v>24.347999999999999</v>
      </c>
    </row>
    <row r="12181" spans="1:19" x14ac:dyDescent="0.3">
      <c r="A12181">
        <v>23.62077395</v>
      </c>
      <c r="B12181">
        <v>12.173999999999999</v>
      </c>
      <c r="C12181">
        <v>24.35</v>
      </c>
      <c r="E12181">
        <v>18.068564009999999</v>
      </c>
      <c r="F12181">
        <v>12.173999999999999</v>
      </c>
      <c r="G12181">
        <v>24.35</v>
      </c>
      <c r="I12181">
        <v>32.057430330000003</v>
      </c>
      <c r="J12181">
        <v>12.173999999999999</v>
      </c>
      <c r="K12181">
        <v>24.35</v>
      </c>
      <c r="M12181">
        <v>34.06815512</v>
      </c>
      <c r="N12181">
        <v>12.173999999999999</v>
      </c>
      <c r="O12181">
        <v>24.35</v>
      </c>
      <c r="Q12181">
        <v>28.39711904</v>
      </c>
      <c r="R12181">
        <v>12.173999999999999</v>
      </c>
      <c r="S12181">
        <v>24.35</v>
      </c>
    </row>
    <row r="12182" spans="1:19" x14ac:dyDescent="0.3">
      <c r="A12182">
        <v>23.58116523</v>
      </c>
      <c r="B12182">
        <v>12.175000000000001</v>
      </c>
      <c r="C12182">
        <v>24.352</v>
      </c>
      <c r="E12182">
        <v>18.089533329999998</v>
      </c>
      <c r="F12182">
        <v>12.175000000000001</v>
      </c>
      <c r="G12182">
        <v>24.352</v>
      </c>
      <c r="I12182">
        <v>32.071409879999997</v>
      </c>
      <c r="J12182">
        <v>12.175000000000001</v>
      </c>
      <c r="K12182">
        <v>24.352</v>
      </c>
      <c r="M12182">
        <v>34.077474819999999</v>
      </c>
      <c r="N12182">
        <v>12.175000000000001</v>
      </c>
      <c r="O12182">
        <v>24.352</v>
      </c>
      <c r="Q12182">
        <v>28.387799350000002</v>
      </c>
      <c r="R12182">
        <v>12.175000000000001</v>
      </c>
      <c r="S12182">
        <v>24.352</v>
      </c>
    </row>
    <row r="12183" spans="1:19" x14ac:dyDescent="0.3">
      <c r="A12183">
        <v>23.543886440000001</v>
      </c>
      <c r="B12183">
        <v>12.176</v>
      </c>
      <c r="C12183">
        <v>24.353999999999999</v>
      </c>
      <c r="E12183">
        <v>18.110502650000001</v>
      </c>
      <c r="F12183">
        <v>12.176</v>
      </c>
      <c r="G12183">
        <v>24.353999999999999</v>
      </c>
      <c r="I12183">
        <v>32.034131090000002</v>
      </c>
      <c r="J12183">
        <v>12.176</v>
      </c>
      <c r="K12183">
        <v>24.353999999999999</v>
      </c>
      <c r="M12183">
        <v>34.103103990000001</v>
      </c>
      <c r="N12183">
        <v>12.176</v>
      </c>
      <c r="O12183">
        <v>24.353999999999999</v>
      </c>
      <c r="Q12183">
        <v>28.408768670000001</v>
      </c>
      <c r="R12183">
        <v>12.176</v>
      </c>
      <c r="S12183">
        <v>24.353999999999999</v>
      </c>
    </row>
    <row r="12184" spans="1:19" x14ac:dyDescent="0.3">
      <c r="A12184">
        <v>23.515927349999998</v>
      </c>
      <c r="B12184">
        <v>12.177</v>
      </c>
      <c r="C12184">
        <v>24.356000000000002</v>
      </c>
      <c r="E12184">
        <v>18.10351288</v>
      </c>
      <c r="F12184">
        <v>12.177</v>
      </c>
      <c r="G12184">
        <v>24.356000000000002</v>
      </c>
      <c r="I12184">
        <v>32.029471239999999</v>
      </c>
      <c r="J12184">
        <v>12.177</v>
      </c>
      <c r="K12184">
        <v>24.356000000000002</v>
      </c>
      <c r="M12184">
        <v>34.082134670000002</v>
      </c>
      <c r="N12184">
        <v>12.177</v>
      </c>
      <c r="O12184">
        <v>24.356000000000002</v>
      </c>
      <c r="Q12184">
        <v>28.399448970000002</v>
      </c>
      <c r="R12184">
        <v>12.177</v>
      </c>
      <c r="S12184">
        <v>24.356000000000002</v>
      </c>
    </row>
    <row r="12185" spans="1:19" x14ac:dyDescent="0.3">
      <c r="A12185">
        <v>23.494958029999999</v>
      </c>
      <c r="B12185">
        <v>12.178000000000001</v>
      </c>
      <c r="C12185">
        <v>24.358000000000001</v>
      </c>
      <c r="E12185">
        <v>18.1151625</v>
      </c>
      <c r="F12185">
        <v>12.178000000000001</v>
      </c>
      <c r="G12185">
        <v>24.358000000000001</v>
      </c>
      <c r="I12185">
        <v>32.034131090000002</v>
      </c>
      <c r="J12185">
        <v>12.178000000000001</v>
      </c>
      <c r="K12185">
        <v>24.358000000000001</v>
      </c>
      <c r="M12185">
        <v>34.103103990000001</v>
      </c>
      <c r="N12185">
        <v>12.178000000000001</v>
      </c>
      <c r="O12185">
        <v>24.358000000000001</v>
      </c>
      <c r="Q12185">
        <v>28.427408060000001</v>
      </c>
      <c r="R12185">
        <v>12.178000000000001</v>
      </c>
      <c r="S12185">
        <v>24.358000000000001</v>
      </c>
    </row>
    <row r="12186" spans="1:19" x14ac:dyDescent="0.3">
      <c r="A12186">
        <v>23.483308399999999</v>
      </c>
      <c r="B12186">
        <v>12.179</v>
      </c>
      <c r="C12186">
        <v>24.36</v>
      </c>
      <c r="E12186">
        <v>18.101182949999998</v>
      </c>
      <c r="F12186">
        <v>12.179</v>
      </c>
      <c r="G12186">
        <v>24.36</v>
      </c>
      <c r="I12186">
        <v>32.048110639999997</v>
      </c>
      <c r="J12186">
        <v>12.179</v>
      </c>
      <c r="K12186">
        <v>24.36</v>
      </c>
      <c r="M12186">
        <v>34.13572293</v>
      </c>
      <c r="N12186">
        <v>12.179</v>
      </c>
      <c r="O12186">
        <v>24.36</v>
      </c>
      <c r="Q12186">
        <v>28.406438739999999</v>
      </c>
      <c r="R12186">
        <v>12.179</v>
      </c>
      <c r="S12186">
        <v>24.36</v>
      </c>
    </row>
    <row r="12187" spans="1:19" x14ac:dyDescent="0.3">
      <c r="A12187">
        <v>23.499617879999999</v>
      </c>
      <c r="B12187">
        <v>12.18</v>
      </c>
      <c r="C12187">
        <v>24.361999999999998</v>
      </c>
      <c r="E12187">
        <v>18.124482199999999</v>
      </c>
      <c r="F12187">
        <v>12.18</v>
      </c>
      <c r="G12187">
        <v>24.361999999999998</v>
      </c>
      <c r="I12187">
        <v>32.022481470000002</v>
      </c>
      <c r="J12187">
        <v>12.18</v>
      </c>
      <c r="K12187">
        <v>24.361999999999998</v>
      </c>
      <c r="M12187">
        <v>34.117083540000003</v>
      </c>
      <c r="N12187">
        <v>12.18</v>
      </c>
      <c r="O12187">
        <v>24.361999999999998</v>
      </c>
      <c r="Q12187">
        <v>28.450707309999999</v>
      </c>
      <c r="R12187">
        <v>12.18</v>
      </c>
      <c r="S12187">
        <v>24.361999999999998</v>
      </c>
    </row>
    <row r="12188" spans="1:19" x14ac:dyDescent="0.3">
      <c r="A12188">
        <v>23.5019478</v>
      </c>
      <c r="B12188">
        <v>12.180999999999999</v>
      </c>
      <c r="C12188">
        <v>24.364000000000001</v>
      </c>
      <c r="E12188">
        <v>18.112832579999999</v>
      </c>
      <c r="F12188">
        <v>12.180999999999999</v>
      </c>
      <c r="G12188">
        <v>24.364000000000001</v>
      </c>
      <c r="I12188">
        <v>32.010831850000002</v>
      </c>
      <c r="J12188">
        <v>12.180999999999999</v>
      </c>
      <c r="K12188">
        <v>24.364000000000001</v>
      </c>
      <c r="M12188">
        <v>34.149702480000002</v>
      </c>
      <c r="N12188">
        <v>12.180999999999999</v>
      </c>
      <c r="O12188">
        <v>24.364000000000001</v>
      </c>
      <c r="Q12188">
        <v>28.474006549999999</v>
      </c>
      <c r="R12188">
        <v>12.180999999999999</v>
      </c>
      <c r="S12188">
        <v>24.364000000000001</v>
      </c>
    </row>
    <row r="12189" spans="1:19" x14ac:dyDescent="0.3">
      <c r="A12189">
        <v>23.487968250000002</v>
      </c>
      <c r="B12189">
        <v>12.182</v>
      </c>
      <c r="C12189">
        <v>24.366</v>
      </c>
      <c r="E12189">
        <v>18.09186326</v>
      </c>
      <c r="F12189">
        <v>12.182</v>
      </c>
      <c r="G12189">
        <v>24.366</v>
      </c>
      <c r="I12189">
        <v>31.97355305</v>
      </c>
      <c r="J12189">
        <v>12.182</v>
      </c>
      <c r="K12189">
        <v>24.366</v>
      </c>
      <c r="M12189">
        <v>34.175331649999997</v>
      </c>
      <c r="N12189">
        <v>12.182</v>
      </c>
      <c r="O12189">
        <v>24.366</v>
      </c>
      <c r="Q12189">
        <v>28.499635720000001</v>
      </c>
      <c r="R12189">
        <v>12.182</v>
      </c>
      <c r="S12189">
        <v>24.366</v>
      </c>
    </row>
    <row r="12190" spans="1:19" x14ac:dyDescent="0.3">
      <c r="A12190">
        <v>23.494958029999999</v>
      </c>
      <c r="B12190">
        <v>12.183</v>
      </c>
      <c r="C12190">
        <v>24.367999999999999</v>
      </c>
      <c r="E12190">
        <v>18.082543560000001</v>
      </c>
      <c r="F12190">
        <v>12.183</v>
      </c>
      <c r="G12190">
        <v>24.367999999999999</v>
      </c>
      <c r="I12190">
        <v>31.978212899999999</v>
      </c>
      <c r="J12190">
        <v>12.183</v>
      </c>
      <c r="K12190">
        <v>24.367999999999999</v>
      </c>
      <c r="M12190">
        <v>34.217270290000002</v>
      </c>
      <c r="N12190">
        <v>12.183</v>
      </c>
      <c r="O12190">
        <v>24.367999999999999</v>
      </c>
      <c r="Q12190">
        <v>28.462356929999999</v>
      </c>
      <c r="R12190">
        <v>12.183</v>
      </c>
      <c r="S12190">
        <v>24.367999999999999</v>
      </c>
    </row>
    <row r="12191" spans="1:19" x14ac:dyDescent="0.3">
      <c r="A12191">
        <v>23.48563833</v>
      </c>
      <c r="B12191">
        <v>12.183999999999999</v>
      </c>
      <c r="C12191">
        <v>24.37</v>
      </c>
      <c r="E12191">
        <v>18.070893940000001</v>
      </c>
      <c r="F12191">
        <v>12.183999999999999</v>
      </c>
      <c r="G12191">
        <v>24.37</v>
      </c>
      <c r="I12191">
        <v>31.968893210000001</v>
      </c>
      <c r="J12191">
        <v>12.183999999999999</v>
      </c>
      <c r="K12191">
        <v>24.37</v>
      </c>
      <c r="M12191">
        <v>34.252219150000002</v>
      </c>
      <c r="N12191">
        <v>12.183999999999999</v>
      </c>
      <c r="O12191">
        <v>24.37</v>
      </c>
      <c r="Q12191">
        <v>28.478666400000002</v>
      </c>
      <c r="R12191">
        <v>12.183999999999999</v>
      </c>
      <c r="S12191">
        <v>24.37</v>
      </c>
    </row>
    <row r="12192" spans="1:19" x14ac:dyDescent="0.3">
      <c r="A12192">
        <v>23.51359742</v>
      </c>
      <c r="B12192">
        <v>12.185</v>
      </c>
      <c r="C12192">
        <v>24.372</v>
      </c>
      <c r="E12192">
        <v>18.073223859999999</v>
      </c>
      <c r="F12192">
        <v>12.185</v>
      </c>
      <c r="G12192">
        <v>24.372</v>
      </c>
      <c r="I12192">
        <v>31.959573509999998</v>
      </c>
      <c r="J12192">
        <v>12.185</v>
      </c>
      <c r="K12192">
        <v>24.372</v>
      </c>
      <c r="M12192">
        <v>34.29415779</v>
      </c>
      <c r="N12192">
        <v>12.185</v>
      </c>
      <c r="O12192">
        <v>24.372</v>
      </c>
      <c r="Q12192">
        <v>28.494975870000001</v>
      </c>
      <c r="R12192">
        <v>12.185</v>
      </c>
      <c r="S12192">
        <v>24.372</v>
      </c>
    </row>
    <row r="12193" spans="1:19" x14ac:dyDescent="0.3">
      <c r="A12193">
        <v>23.520587200000001</v>
      </c>
      <c r="B12193">
        <v>12.186</v>
      </c>
      <c r="C12193">
        <v>24.373999999999999</v>
      </c>
      <c r="E12193">
        <v>18.087203410000001</v>
      </c>
      <c r="F12193">
        <v>12.186</v>
      </c>
      <c r="G12193">
        <v>24.373999999999999</v>
      </c>
      <c r="I12193">
        <v>31.924624640000001</v>
      </c>
      <c r="J12193">
        <v>12.186</v>
      </c>
      <c r="K12193">
        <v>24.373999999999999</v>
      </c>
      <c r="M12193">
        <v>34.303477489999999</v>
      </c>
      <c r="N12193">
        <v>12.186</v>
      </c>
      <c r="O12193">
        <v>24.373999999999999</v>
      </c>
      <c r="Q12193">
        <v>28.494975870000001</v>
      </c>
      <c r="R12193">
        <v>12.186</v>
      </c>
      <c r="S12193">
        <v>24.373999999999999</v>
      </c>
    </row>
    <row r="12194" spans="1:19" x14ac:dyDescent="0.3">
      <c r="A12194">
        <v>23.515927349999998</v>
      </c>
      <c r="B12194">
        <v>12.186999999999999</v>
      </c>
      <c r="C12194">
        <v>24.376000000000001</v>
      </c>
      <c r="E12194">
        <v>18.09186326</v>
      </c>
      <c r="F12194">
        <v>12.186999999999999</v>
      </c>
      <c r="G12194">
        <v>24.376000000000001</v>
      </c>
      <c r="I12194">
        <v>31.905985250000001</v>
      </c>
      <c r="J12194">
        <v>12.186999999999999</v>
      </c>
      <c r="K12194">
        <v>24.376000000000001</v>
      </c>
      <c r="M12194">
        <v>34.301147569999998</v>
      </c>
      <c r="N12194">
        <v>12.186999999999999</v>
      </c>
      <c r="O12194">
        <v>24.376000000000001</v>
      </c>
      <c r="Q12194">
        <v>28.550894060000001</v>
      </c>
      <c r="R12194">
        <v>12.186999999999999</v>
      </c>
      <c r="S12194">
        <v>24.376000000000001</v>
      </c>
    </row>
    <row r="12195" spans="1:19" x14ac:dyDescent="0.3">
      <c r="A12195">
        <v>23.511267499999999</v>
      </c>
      <c r="B12195">
        <v>12.188000000000001</v>
      </c>
      <c r="C12195">
        <v>24.378</v>
      </c>
      <c r="E12195">
        <v>18.084873479999999</v>
      </c>
      <c r="F12195">
        <v>12.188000000000001</v>
      </c>
      <c r="G12195">
        <v>24.378</v>
      </c>
      <c r="I12195">
        <v>31.85938676</v>
      </c>
      <c r="J12195">
        <v>12.188000000000001</v>
      </c>
      <c r="K12195">
        <v>24.378</v>
      </c>
      <c r="M12195">
        <v>34.308137340000002</v>
      </c>
      <c r="N12195">
        <v>12.188000000000001</v>
      </c>
      <c r="O12195">
        <v>24.378</v>
      </c>
      <c r="Q12195">
        <v>28.562543680000001</v>
      </c>
      <c r="R12195">
        <v>12.188000000000001</v>
      </c>
      <c r="S12195">
        <v>24.378</v>
      </c>
    </row>
    <row r="12196" spans="1:19" x14ac:dyDescent="0.3">
      <c r="A12196">
        <v>23.508937570000001</v>
      </c>
      <c r="B12196">
        <v>12.189</v>
      </c>
      <c r="C12196">
        <v>24.38</v>
      </c>
      <c r="E12196">
        <v>18.098853030000001</v>
      </c>
      <c r="F12196">
        <v>12.189</v>
      </c>
      <c r="G12196">
        <v>24.38</v>
      </c>
      <c r="I12196">
        <v>31.833757590000001</v>
      </c>
      <c r="J12196">
        <v>12.189</v>
      </c>
      <c r="K12196">
        <v>24.38</v>
      </c>
      <c r="M12196">
        <v>34.319786960000002</v>
      </c>
      <c r="N12196">
        <v>12.189</v>
      </c>
      <c r="O12196">
        <v>24.38</v>
      </c>
      <c r="Q12196">
        <v>28.546234210000001</v>
      </c>
      <c r="R12196">
        <v>12.189</v>
      </c>
      <c r="S12196">
        <v>24.38</v>
      </c>
    </row>
    <row r="12197" spans="1:19" x14ac:dyDescent="0.3">
      <c r="A12197">
        <v>23.508937570000001</v>
      </c>
      <c r="B12197">
        <v>12.19</v>
      </c>
      <c r="C12197">
        <v>24.382000000000001</v>
      </c>
      <c r="E12197">
        <v>18.077883709999998</v>
      </c>
      <c r="F12197">
        <v>12.19</v>
      </c>
      <c r="G12197">
        <v>24.382000000000001</v>
      </c>
      <c r="I12197">
        <v>31.829097740000002</v>
      </c>
      <c r="J12197">
        <v>12.19</v>
      </c>
      <c r="K12197">
        <v>24.382000000000001</v>
      </c>
      <c r="M12197">
        <v>34.298817640000003</v>
      </c>
      <c r="N12197">
        <v>12.19</v>
      </c>
      <c r="O12197">
        <v>24.382000000000001</v>
      </c>
      <c r="Q12197">
        <v>28.536914509999999</v>
      </c>
      <c r="R12197">
        <v>12.19</v>
      </c>
      <c r="S12197">
        <v>24.382000000000001</v>
      </c>
    </row>
    <row r="12198" spans="1:19" x14ac:dyDescent="0.3">
      <c r="A12198">
        <v>23.47398871</v>
      </c>
      <c r="B12198">
        <v>12.191000000000001</v>
      </c>
      <c r="C12198">
        <v>24.384</v>
      </c>
      <c r="E12198">
        <v>18.075553790000001</v>
      </c>
      <c r="F12198">
        <v>12.191000000000001</v>
      </c>
      <c r="G12198">
        <v>24.384</v>
      </c>
      <c r="I12198">
        <v>31.831427659999999</v>
      </c>
      <c r="J12198">
        <v>12.191000000000001</v>
      </c>
      <c r="K12198">
        <v>24.384</v>
      </c>
      <c r="M12198">
        <v>34.317457040000001</v>
      </c>
      <c r="N12198">
        <v>12.191000000000001</v>
      </c>
      <c r="O12198">
        <v>24.384</v>
      </c>
      <c r="Q12198">
        <v>28.585842920000001</v>
      </c>
      <c r="R12198">
        <v>12.191000000000001</v>
      </c>
      <c r="S12198">
        <v>24.384</v>
      </c>
    </row>
    <row r="12199" spans="1:19" x14ac:dyDescent="0.3">
      <c r="A12199">
        <v>23.483308399999999</v>
      </c>
      <c r="B12199">
        <v>12.192</v>
      </c>
      <c r="C12199">
        <v>24.385999999999999</v>
      </c>
      <c r="E12199">
        <v>18.09652311</v>
      </c>
      <c r="F12199">
        <v>12.192</v>
      </c>
      <c r="G12199">
        <v>24.385999999999999</v>
      </c>
      <c r="I12199">
        <v>31.831427659999999</v>
      </c>
      <c r="J12199">
        <v>12.192</v>
      </c>
      <c r="K12199">
        <v>24.385999999999999</v>
      </c>
      <c r="M12199">
        <v>34.35007598</v>
      </c>
      <c r="N12199">
        <v>12.192</v>
      </c>
      <c r="O12199">
        <v>24.385999999999999</v>
      </c>
      <c r="Q12199">
        <v>28.61846186</v>
      </c>
      <c r="R12199">
        <v>12.192</v>
      </c>
      <c r="S12199">
        <v>24.385999999999999</v>
      </c>
    </row>
    <row r="12200" spans="1:19" x14ac:dyDescent="0.3">
      <c r="A12200">
        <v>23.504277720000001</v>
      </c>
      <c r="B12200">
        <v>12.193</v>
      </c>
      <c r="C12200">
        <v>24.388000000000002</v>
      </c>
      <c r="E12200">
        <v>18.105842800000001</v>
      </c>
      <c r="F12200">
        <v>12.193</v>
      </c>
      <c r="G12200">
        <v>24.388000000000002</v>
      </c>
      <c r="I12200">
        <v>31.808128419999999</v>
      </c>
      <c r="J12200">
        <v>12.193</v>
      </c>
      <c r="K12200">
        <v>24.388000000000002</v>
      </c>
      <c r="M12200">
        <v>34.368715379999998</v>
      </c>
      <c r="N12200">
        <v>12.193</v>
      </c>
      <c r="O12200">
        <v>24.388000000000002</v>
      </c>
      <c r="Q12200">
        <v>28.65108081</v>
      </c>
      <c r="R12200">
        <v>12.193</v>
      </c>
      <c r="S12200">
        <v>24.388000000000002</v>
      </c>
    </row>
    <row r="12201" spans="1:19" x14ac:dyDescent="0.3">
      <c r="A12201">
        <v>23.520587200000001</v>
      </c>
      <c r="B12201">
        <v>12.194000000000001</v>
      </c>
      <c r="C12201">
        <v>24.39</v>
      </c>
      <c r="E12201">
        <v>18.09652311</v>
      </c>
      <c r="F12201">
        <v>12.194000000000001</v>
      </c>
      <c r="G12201">
        <v>24.39</v>
      </c>
      <c r="I12201">
        <v>31.81511819</v>
      </c>
      <c r="J12201">
        <v>12.194000000000001</v>
      </c>
      <c r="K12201">
        <v>24.39</v>
      </c>
      <c r="M12201">
        <v>34.371045299999999</v>
      </c>
      <c r="N12201">
        <v>12.194000000000001</v>
      </c>
      <c r="O12201">
        <v>24.39</v>
      </c>
      <c r="Q12201">
        <v>28.68136982</v>
      </c>
      <c r="R12201">
        <v>12.194000000000001</v>
      </c>
      <c r="S12201">
        <v>24.39</v>
      </c>
    </row>
    <row r="12202" spans="1:19" x14ac:dyDescent="0.3">
      <c r="A12202">
        <v>23.539226589999998</v>
      </c>
      <c r="B12202">
        <v>12.195</v>
      </c>
      <c r="C12202">
        <v>24.391999999999999</v>
      </c>
      <c r="E12202">
        <v>18.094193180000001</v>
      </c>
      <c r="F12202">
        <v>12.195</v>
      </c>
      <c r="G12202">
        <v>24.391999999999999</v>
      </c>
      <c r="I12202">
        <v>31.833757590000001</v>
      </c>
      <c r="J12202">
        <v>12.195</v>
      </c>
      <c r="K12202">
        <v>24.391999999999999</v>
      </c>
      <c r="M12202">
        <v>34.431623340000002</v>
      </c>
      <c r="N12202">
        <v>12.195</v>
      </c>
      <c r="O12202">
        <v>24.391999999999999</v>
      </c>
      <c r="Q12202">
        <v>28.683699749999999</v>
      </c>
      <c r="R12202">
        <v>12.195</v>
      </c>
      <c r="S12202">
        <v>24.391999999999999</v>
      </c>
    </row>
    <row r="12203" spans="1:19" x14ac:dyDescent="0.3">
      <c r="A12203">
        <v>23.55320614</v>
      </c>
      <c r="B12203">
        <v>12.196</v>
      </c>
      <c r="C12203">
        <v>24.393999999999998</v>
      </c>
      <c r="E12203">
        <v>18.129142049999999</v>
      </c>
      <c r="F12203">
        <v>12.196</v>
      </c>
      <c r="G12203">
        <v>24.393999999999998</v>
      </c>
      <c r="I12203">
        <v>31.81045834</v>
      </c>
      <c r="J12203">
        <v>12.196</v>
      </c>
      <c r="K12203">
        <v>24.393999999999998</v>
      </c>
      <c r="M12203">
        <v>34.419973710000001</v>
      </c>
      <c r="N12203">
        <v>12.196</v>
      </c>
      <c r="O12203">
        <v>24.393999999999998</v>
      </c>
      <c r="Q12203">
        <v>28.653410730000001</v>
      </c>
      <c r="R12203">
        <v>12.196</v>
      </c>
      <c r="S12203">
        <v>24.393999999999998</v>
      </c>
    </row>
    <row r="12204" spans="1:19" x14ac:dyDescent="0.3">
      <c r="A12204">
        <v>23.518257269999999</v>
      </c>
      <c r="B12204">
        <v>12.196999999999999</v>
      </c>
      <c r="C12204">
        <v>24.396000000000001</v>
      </c>
      <c r="E12204">
        <v>18.13147197</v>
      </c>
      <c r="F12204">
        <v>12.196999999999999</v>
      </c>
      <c r="G12204">
        <v>24.396000000000001</v>
      </c>
      <c r="I12204">
        <v>31.808128419999999</v>
      </c>
      <c r="J12204">
        <v>12.196999999999999</v>
      </c>
      <c r="K12204">
        <v>24.396000000000001</v>
      </c>
      <c r="M12204">
        <v>34.410654020000003</v>
      </c>
      <c r="N12204">
        <v>12.196999999999999</v>
      </c>
      <c r="O12204">
        <v>24.396000000000001</v>
      </c>
      <c r="Q12204">
        <v>28.6697202</v>
      </c>
      <c r="R12204">
        <v>12.196999999999999</v>
      </c>
      <c r="S12204">
        <v>24.396000000000001</v>
      </c>
    </row>
    <row r="12205" spans="1:19" x14ac:dyDescent="0.3">
      <c r="A12205">
        <v>23.539226589999998</v>
      </c>
      <c r="B12205">
        <v>12.198</v>
      </c>
      <c r="C12205">
        <v>24.398</v>
      </c>
      <c r="E12205">
        <v>18.147781439999999</v>
      </c>
      <c r="F12205">
        <v>12.198</v>
      </c>
      <c r="G12205">
        <v>24.398</v>
      </c>
      <c r="I12205">
        <v>31.805798500000002</v>
      </c>
      <c r="J12205">
        <v>12.198</v>
      </c>
      <c r="K12205">
        <v>24.398</v>
      </c>
      <c r="M12205">
        <v>34.408324090000001</v>
      </c>
      <c r="N12205">
        <v>12.198</v>
      </c>
      <c r="O12205">
        <v>24.398</v>
      </c>
      <c r="Q12205">
        <v>28.709328920000001</v>
      </c>
      <c r="R12205">
        <v>12.198</v>
      </c>
      <c r="S12205">
        <v>24.398</v>
      </c>
    </row>
    <row r="12206" spans="1:19" x14ac:dyDescent="0.3">
      <c r="A12206">
        <v>23.543886440000001</v>
      </c>
      <c r="B12206">
        <v>12.199</v>
      </c>
      <c r="C12206">
        <v>24.4</v>
      </c>
      <c r="E12206">
        <v>18.147781439999999</v>
      </c>
      <c r="F12206">
        <v>12.199</v>
      </c>
      <c r="G12206">
        <v>24.4</v>
      </c>
      <c r="I12206">
        <v>31.782499250000001</v>
      </c>
      <c r="J12206">
        <v>12.199</v>
      </c>
      <c r="K12206">
        <v>24.4</v>
      </c>
      <c r="M12206">
        <v>34.392014619999998</v>
      </c>
      <c r="N12206">
        <v>12.199</v>
      </c>
      <c r="O12206">
        <v>24.4</v>
      </c>
      <c r="Q12206">
        <v>28.73029824</v>
      </c>
      <c r="R12206">
        <v>12.199</v>
      </c>
      <c r="S12206">
        <v>24.4</v>
      </c>
    </row>
    <row r="12207" spans="1:19" x14ac:dyDescent="0.3">
      <c r="A12207">
        <v>23.520587200000001</v>
      </c>
      <c r="B12207">
        <v>12.2</v>
      </c>
      <c r="C12207">
        <v>24.402000000000001</v>
      </c>
      <c r="E12207">
        <v>18.145451520000002</v>
      </c>
      <c r="F12207">
        <v>12.2</v>
      </c>
      <c r="G12207">
        <v>24.402000000000001</v>
      </c>
      <c r="I12207">
        <v>31.742890540000001</v>
      </c>
      <c r="J12207">
        <v>12.2</v>
      </c>
      <c r="K12207">
        <v>24.402000000000001</v>
      </c>
      <c r="M12207">
        <v>34.380364999999998</v>
      </c>
      <c r="N12207">
        <v>12.2</v>
      </c>
      <c r="O12207">
        <v>24.402000000000001</v>
      </c>
      <c r="Q12207">
        <v>28.723308459999998</v>
      </c>
      <c r="R12207">
        <v>12.2</v>
      </c>
      <c r="S12207">
        <v>24.402000000000001</v>
      </c>
    </row>
    <row r="12208" spans="1:19" x14ac:dyDescent="0.3">
      <c r="A12208">
        <v>23.51359742</v>
      </c>
      <c r="B12208">
        <v>12.201000000000001</v>
      </c>
      <c r="C12208">
        <v>24.404</v>
      </c>
      <c r="E12208">
        <v>18.150111370000001</v>
      </c>
      <c r="F12208">
        <v>12.201000000000001</v>
      </c>
      <c r="G12208">
        <v>24.404</v>
      </c>
      <c r="I12208">
        <v>31.726581060000001</v>
      </c>
      <c r="J12208">
        <v>12.201000000000001</v>
      </c>
      <c r="K12208">
        <v>24.404</v>
      </c>
      <c r="M12208">
        <v>34.380364999999998</v>
      </c>
      <c r="N12208">
        <v>12.201000000000001</v>
      </c>
      <c r="O12208">
        <v>24.404</v>
      </c>
      <c r="Q12208">
        <v>28.709328920000001</v>
      </c>
      <c r="R12208">
        <v>12.201000000000001</v>
      </c>
      <c r="S12208">
        <v>24.404</v>
      </c>
    </row>
    <row r="12209" spans="1:19" x14ac:dyDescent="0.3">
      <c r="A12209">
        <v>23.49728795</v>
      </c>
      <c r="B12209">
        <v>12.202</v>
      </c>
      <c r="C12209">
        <v>24.405999999999999</v>
      </c>
      <c r="E12209">
        <v>18.12681212</v>
      </c>
      <c r="F12209">
        <v>12.202</v>
      </c>
      <c r="G12209">
        <v>24.405999999999999</v>
      </c>
      <c r="I12209">
        <v>31.728910989999999</v>
      </c>
      <c r="J12209">
        <v>12.202</v>
      </c>
      <c r="K12209">
        <v>24.405999999999999</v>
      </c>
      <c r="M12209">
        <v>34.340756280000001</v>
      </c>
      <c r="N12209">
        <v>12.202</v>
      </c>
      <c r="O12209">
        <v>24.405999999999999</v>
      </c>
      <c r="Q12209">
        <v>28.704669070000001</v>
      </c>
      <c r="R12209">
        <v>12.202</v>
      </c>
      <c r="S12209">
        <v>24.405999999999999</v>
      </c>
    </row>
    <row r="12210" spans="1:19" x14ac:dyDescent="0.3">
      <c r="A12210">
        <v>23.455349309999999</v>
      </c>
      <c r="B12210">
        <v>12.202999999999999</v>
      </c>
      <c r="C12210">
        <v>24.408000000000001</v>
      </c>
      <c r="E12210">
        <v>18.13147197</v>
      </c>
      <c r="F12210">
        <v>12.202999999999999</v>
      </c>
      <c r="G12210">
        <v>24.408000000000001</v>
      </c>
      <c r="I12210">
        <v>31.738230690000002</v>
      </c>
      <c r="J12210">
        <v>12.202999999999999</v>
      </c>
      <c r="K12210">
        <v>24.408000000000001</v>
      </c>
      <c r="M12210">
        <v>34.347746059999999</v>
      </c>
      <c r="N12210">
        <v>12.202999999999999</v>
      </c>
      <c r="O12210">
        <v>24.408000000000001</v>
      </c>
      <c r="Q12210">
        <v>28.72563839</v>
      </c>
      <c r="R12210">
        <v>12.202999999999999</v>
      </c>
      <c r="S12210">
        <v>24.408000000000001</v>
      </c>
    </row>
    <row r="12211" spans="1:19" x14ac:dyDescent="0.3">
      <c r="A12211">
        <v>23.455349309999999</v>
      </c>
      <c r="B12211">
        <v>12.204000000000001</v>
      </c>
      <c r="C12211">
        <v>24.41</v>
      </c>
      <c r="E12211">
        <v>18.12681212</v>
      </c>
      <c r="F12211">
        <v>12.204000000000001</v>
      </c>
      <c r="G12211">
        <v>24.41</v>
      </c>
      <c r="I12211">
        <v>31.761529929999998</v>
      </c>
      <c r="J12211">
        <v>12.204000000000001</v>
      </c>
      <c r="K12211">
        <v>24.41</v>
      </c>
      <c r="M12211">
        <v>34.331436590000003</v>
      </c>
      <c r="N12211">
        <v>12.204000000000001</v>
      </c>
      <c r="O12211">
        <v>24.41</v>
      </c>
      <c r="Q12211">
        <v>28.739617939999999</v>
      </c>
      <c r="R12211">
        <v>12.204000000000001</v>
      </c>
      <c r="S12211">
        <v>24.41</v>
      </c>
    </row>
    <row r="12212" spans="1:19" x14ac:dyDescent="0.3">
      <c r="A12212">
        <v>23.46233908</v>
      </c>
      <c r="B12212">
        <v>12.205</v>
      </c>
      <c r="C12212">
        <v>24.411999999999999</v>
      </c>
      <c r="E12212">
        <v>18.147781439999999</v>
      </c>
      <c r="F12212">
        <v>12.205</v>
      </c>
      <c r="G12212">
        <v>24.411999999999999</v>
      </c>
      <c r="I12212">
        <v>31.761529929999998</v>
      </c>
      <c r="J12212">
        <v>12.205</v>
      </c>
      <c r="K12212">
        <v>24.411999999999999</v>
      </c>
      <c r="M12212">
        <v>34.359395679999999</v>
      </c>
      <c r="N12212">
        <v>12.205</v>
      </c>
      <c r="O12212">
        <v>24.411999999999999</v>
      </c>
      <c r="Q12212">
        <v>28.767577030000002</v>
      </c>
      <c r="R12212">
        <v>12.205</v>
      </c>
      <c r="S12212">
        <v>24.411999999999999</v>
      </c>
    </row>
    <row r="12213" spans="1:19" x14ac:dyDescent="0.3">
      <c r="A12213">
        <v>23.47398871</v>
      </c>
      <c r="B12213">
        <v>12.206</v>
      </c>
      <c r="C12213">
        <v>24.414000000000001</v>
      </c>
      <c r="E12213">
        <v>18.12681212</v>
      </c>
      <c r="F12213">
        <v>12.206</v>
      </c>
      <c r="G12213">
        <v>24.414000000000001</v>
      </c>
      <c r="I12213">
        <v>31.777839400000001</v>
      </c>
      <c r="J12213">
        <v>12.206</v>
      </c>
      <c r="K12213">
        <v>24.414000000000001</v>
      </c>
      <c r="M12213">
        <v>34.375705150000002</v>
      </c>
      <c r="N12213">
        <v>12.206</v>
      </c>
      <c r="O12213">
        <v>24.414000000000001</v>
      </c>
      <c r="Q12213">
        <v>28.800195970000001</v>
      </c>
      <c r="R12213">
        <v>12.206</v>
      </c>
      <c r="S12213">
        <v>24.414000000000001</v>
      </c>
    </row>
    <row r="12214" spans="1:19" x14ac:dyDescent="0.3">
      <c r="A12214">
        <v>23.49029818</v>
      </c>
      <c r="B12214">
        <v>12.207000000000001</v>
      </c>
      <c r="C12214">
        <v>24.416</v>
      </c>
      <c r="E12214">
        <v>18.168750760000002</v>
      </c>
      <c r="F12214">
        <v>12.207000000000001</v>
      </c>
      <c r="G12214">
        <v>24.416</v>
      </c>
      <c r="I12214">
        <v>31.761529929999998</v>
      </c>
      <c r="J12214">
        <v>12.207000000000001</v>
      </c>
      <c r="K12214">
        <v>24.416</v>
      </c>
      <c r="M12214">
        <v>34.403664239999998</v>
      </c>
      <c r="N12214">
        <v>12.207000000000001</v>
      </c>
      <c r="O12214">
        <v>24.416</v>
      </c>
      <c r="Q12214">
        <v>28.80951567</v>
      </c>
      <c r="R12214">
        <v>12.207000000000001</v>
      </c>
      <c r="S12214">
        <v>24.416</v>
      </c>
    </row>
    <row r="12215" spans="1:19" x14ac:dyDescent="0.3">
      <c r="A12215">
        <v>23.487968250000002</v>
      </c>
      <c r="B12215">
        <v>12.208</v>
      </c>
      <c r="C12215">
        <v>24.417999999999999</v>
      </c>
      <c r="E12215">
        <v>18.168750760000002</v>
      </c>
      <c r="F12215">
        <v>12.208</v>
      </c>
      <c r="G12215">
        <v>24.417999999999999</v>
      </c>
      <c r="I12215">
        <v>31.754540160000001</v>
      </c>
      <c r="J12215">
        <v>12.208</v>
      </c>
      <c r="K12215">
        <v>24.417999999999999</v>
      </c>
      <c r="M12215">
        <v>34.403664239999998</v>
      </c>
      <c r="N12215">
        <v>12.208</v>
      </c>
      <c r="O12215">
        <v>24.417999999999999</v>
      </c>
      <c r="Q12215">
        <v>28.825825139999999</v>
      </c>
      <c r="R12215">
        <v>12.208</v>
      </c>
      <c r="S12215">
        <v>24.417999999999999</v>
      </c>
    </row>
    <row r="12216" spans="1:19" x14ac:dyDescent="0.3">
      <c r="A12216">
        <v>23.443699689999999</v>
      </c>
      <c r="B12216">
        <v>12.209</v>
      </c>
      <c r="C12216">
        <v>24.42</v>
      </c>
      <c r="E12216">
        <v>18.147781439999999</v>
      </c>
      <c r="F12216">
        <v>12.209</v>
      </c>
      <c r="G12216">
        <v>24.42</v>
      </c>
      <c r="I12216">
        <v>31.74755038</v>
      </c>
      <c r="J12216">
        <v>12.209</v>
      </c>
      <c r="K12216">
        <v>24.42</v>
      </c>
      <c r="M12216">
        <v>34.412983939999997</v>
      </c>
      <c r="N12216">
        <v>12.209</v>
      </c>
      <c r="O12216">
        <v>24.42</v>
      </c>
      <c r="Q12216">
        <v>28.807185740000001</v>
      </c>
      <c r="R12216">
        <v>12.209</v>
      </c>
      <c r="S12216">
        <v>24.42</v>
      </c>
    </row>
    <row r="12217" spans="1:19" x14ac:dyDescent="0.3">
      <c r="A12217">
        <v>23.46233908</v>
      </c>
      <c r="B12217">
        <v>12.21</v>
      </c>
      <c r="C12217">
        <v>24.422000000000001</v>
      </c>
      <c r="E12217">
        <v>18.164090909999999</v>
      </c>
      <c r="F12217">
        <v>12.21</v>
      </c>
      <c r="G12217">
        <v>24.422000000000001</v>
      </c>
      <c r="I12217">
        <v>31.756870079999999</v>
      </c>
      <c r="J12217">
        <v>12.21</v>
      </c>
      <c r="K12217">
        <v>24.422000000000001</v>
      </c>
      <c r="M12217">
        <v>34.41764379</v>
      </c>
      <c r="N12217">
        <v>12.21</v>
      </c>
      <c r="O12217">
        <v>24.422000000000001</v>
      </c>
      <c r="Q12217">
        <v>28.800195970000001</v>
      </c>
      <c r="R12217">
        <v>12.21</v>
      </c>
      <c r="S12217">
        <v>24.422000000000001</v>
      </c>
    </row>
    <row r="12218" spans="1:19" x14ac:dyDescent="0.3">
      <c r="A12218">
        <v>23.457679240000001</v>
      </c>
      <c r="B12218">
        <v>12.211</v>
      </c>
      <c r="C12218">
        <v>24.423999999999999</v>
      </c>
      <c r="E12218">
        <v>18.161760990000001</v>
      </c>
      <c r="F12218">
        <v>12.211</v>
      </c>
      <c r="G12218">
        <v>24.423999999999999</v>
      </c>
      <c r="I12218">
        <v>31.742890540000001</v>
      </c>
      <c r="J12218">
        <v>12.211</v>
      </c>
      <c r="K12218">
        <v>24.423999999999999</v>
      </c>
      <c r="M12218">
        <v>34.408324090000001</v>
      </c>
      <c r="N12218">
        <v>12.211</v>
      </c>
      <c r="O12218">
        <v>24.423999999999999</v>
      </c>
      <c r="Q12218">
        <v>28.7932062</v>
      </c>
      <c r="R12218">
        <v>12.211</v>
      </c>
      <c r="S12218">
        <v>24.423999999999999</v>
      </c>
    </row>
    <row r="12219" spans="1:19" x14ac:dyDescent="0.3">
      <c r="A12219">
        <v>23.487968250000002</v>
      </c>
      <c r="B12219">
        <v>12.212</v>
      </c>
      <c r="C12219">
        <v>24.425999999999998</v>
      </c>
      <c r="E12219">
        <v>18.14312159</v>
      </c>
      <c r="F12219">
        <v>12.212</v>
      </c>
      <c r="G12219">
        <v>24.425999999999998</v>
      </c>
      <c r="I12219">
        <v>31.698621970000001</v>
      </c>
      <c r="J12219">
        <v>12.212</v>
      </c>
      <c r="K12219">
        <v>24.425999999999998</v>
      </c>
      <c r="M12219">
        <v>34.422303640000003</v>
      </c>
      <c r="N12219">
        <v>12.212</v>
      </c>
      <c r="O12219">
        <v>24.425999999999998</v>
      </c>
      <c r="Q12219">
        <v>28.811845590000001</v>
      </c>
      <c r="R12219">
        <v>12.212</v>
      </c>
      <c r="S12219">
        <v>24.425999999999998</v>
      </c>
    </row>
    <row r="12220" spans="1:19" x14ac:dyDescent="0.3">
      <c r="A12220">
        <v>23.508937570000001</v>
      </c>
      <c r="B12220">
        <v>12.212999999999999</v>
      </c>
      <c r="C12220">
        <v>24.428000000000001</v>
      </c>
      <c r="E12220">
        <v>18.13147197</v>
      </c>
      <c r="F12220">
        <v>12.212999999999999</v>
      </c>
      <c r="G12220">
        <v>24.428000000000001</v>
      </c>
      <c r="I12220">
        <v>31.693962119999998</v>
      </c>
      <c r="J12220">
        <v>12.212999999999999</v>
      </c>
      <c r="K12220">
        <v>24.428000000000001</v>
      </c>
      <c r="M12220">
        <v>34.431623340000002</v>
      </c>
      <c r="N12220">
        <v>12.212999999999999</v>
      </c>
      <c r="O12220">
        <v>24.428000000000001</v>
      </c>
      <c r="Q12220">
        <v>28.7932062</v>
      </c>
      <c r="R12220">
        <v>12.212999999999999</v>
      </c>
      <c r="S12220">
        <v>24.428000000000001</v>
      </c>
    </row>
    <row r="12221" spans="1:19" x14ac:dyDescent="0.3">
      <c r="A12221">
        <v>23.506607649999999</v>
      </c>
      <c r="B12221">
        <v>12.214</v>
      </c>
      <c r="C12221">
        <v>24.43</v>
      </c>
      <c r="E12221">
        <v>18.122152270000001</v>
      </c>
      <c r="F12221">
        <v>12.214</v>
      </c>
      <c r="G12221">
        <v>24.43</v>
      </c>
      <c r="I12221">
        <v>31.698621970000001</v>
      </c>
      <c r="J12221">
        <v>12.214</v>
      </c>
      <c r="K12221">
        <v>24.43</v>
      </c>
      <c r="M12221">
        <v>34.438613109999999</v>
      </c>
      <c r="N12221">
        <v>12.214</v>
      </c>
      <c r="O12221">
        <v>24.43</v>
      </c>
      <c r="Q12221">
        <v>28.7932062</v>
      </c>
      <c r="R12221">
        <v>12.214</v>
      </c>
      <c r="S12221">
        <v>24.43</v>
      </c>
    </row>
    <row r="12222" spans="1:19" x14ac:dyDescent="0.3">
      <c r="A12222">
        <v>23.515927349999998</v>
      </c>
      <c r="B12222">
        <v>12.215</v>
      </c>
      <c r="C12222">
        <v>24.431999999999999</v>
      </c>
      <c r="E12222">
        <v>18.150111370000001</v>
      </c>
      <c r="F12222">
        <v>12.215</v>
      </c>
      <c r="G12222">
        <v>24.431999999999999</v>
      </c>
      <c r="I12222">
        <v>31.689302269999999</v>
      </c>
      <c r="J12222">
        <v>12.215</v>
      </c>
      <c r="K12222">
        <v>24.431999999999999</v>
      </c>
      <c r="M12222">
        <v>34.436283189999997</v>
      </c>
      <c r="N12222">
        <v>12.215</v>
      </c>
      <c r="O12222">
        <v>24.431999999999999</v>
      </c>
      <c r="Q12222">
        <v>28.786216419999999</v>
      </c>
      <c r="R12222">
        <v>12.215</v>
      </c>
      <c r="S12222">
        <v>24.431999999999999</v>
      </c>
    </row>
    <row r="12223" spans="1:19" x14ac:dyDescent="0.3">
      <c r="A12223">
        <v>23.55320614</v>
      </c>
      <c r="B12223">
        <v>12.215999999999999</v>
      </c>
      <c r="C12223">
        <v>24.434000000000001</v>
      </c>
      <c r="E12223">
        <v>18.192050009999999</v>
      </c>
      <c r="F12223">
        <v>12.215999999999999</v>
      </c>
      <c r="G12223">
        <v>24.434000000000001</v>
      </c>
      <c r="I12223">
        <v>31.670662879999998</v>
      </c>
      <c r="J12223">
        <v>12.215999999999999</v>
      </c>
      <c r="K12223">
        <v>24.434000000000001</v>
      </c>
      <c r="M12223">
        <v>34.410654020000003</v>
      </c>
      <c r="N12223">
        <v>12.215999999999999</v>
      </c>
      <c r="O12223">
        <v>24.434000000000001</v>
      </c>
      <c r="Q12223">
        <v>28.80485582</v>
      </c>
      <c r="R12223">
        <v>12.215999999999999</v>
      </c>
      <c r="S12223">
        <v>24.434000000000001</v>
      </c>
    </row>
    <row r="12224" spans="1:19" x14ac:dyDescent="0.3">
      <c r="A12224">
        <v>23.560195910000001</v>
      </c>
      <c r="B12224">
        <v>12.217000000000001</v>
      </c>
      <c r="C12224">
        <v>24.436</v>
      </c>
      <c r="E12224">
        <v>18.19437993</v>
      </c>
      <c r="F12224">
        <v>12.217000000000001</v>
      </c>
      <c r="G12224">
        <v>24.436</v>
      </c>
      <c r="I12224">
        <v>31.654353409999999</v>
      </c>
      <c r="J12224">
        <v>12.217000000000001</v>
      </c>
      <c r="K12224">
        <v>24.436</v>
      </c>
      <c r="M12224">
        <v>34.389684699999997</v>
      </c>
      <c r="N12224">
        <v>12.217000000000001</v>
      </c>
      <c r="O12224">
        <v>24.436</v>
      </c>
      <c r="Q12224">
        <v>28.774566799999999</v>
      </c>
      <c r="R12224">
        <v>12.217000000000001</v>
      </c>
      <c r="S12224">
        <v>24.436</v>
      </c>
    </row>
    <row r="12225" spans="1:19" x14ac:dyDescent="0.3">
      <c r="A12225">
        <v>23.578835309999999</v>
      </c>
      <c r="B12225">
        <v>12.218</v>
      </c>
      <c r="C12225">
        <v>24.437999999999999</v>
      </c>
      <c r="E12225">
        <v>18.18739016</v>
      </c>
      <c r="F12225">
        <v>12.218</v>
      </c>
      <c r="G12225">
        <v>24.437999999999999</v>
      </c>
      <c r="I12225">
        <v>31.591445449999998</v>
      </c>
      <c r="J12225">
        <v>12.218</v>
      </c>
      <c r="K12225">
        <v>24.437999999999999</v>
      </c>
      <c r="M12225">
        <v>34.359395679999999</v>
      </c>
      <c r="N12225">
        <v>12.218</v>
      </c>
      <c r="O12225">
        <v>24.437999999999999</v>
      </c>
      <c r="Q12225">
        <v>28.783886500000001</v>
      </c>
      <c r="R12225">
        <v>12.218</v>
      </c>
      <c r="S12225">
        <v>24.437999999999999</v>
      </c>
    </row>
    <row r="12226" spans="1:19" x14ac:dyDescent="0.3">
      <c r="A12226">
        <v>23.560195910000001</v>
      </c>
      <c r="B12226">
        <v>12.218999999999999</v>
      </c>
      <c r="C12226">
        <v>24.44</v>
      </c>
      <c r="E12226">
        <v>18.201369710000002</v>
      </c>
      <c r="F12226">
        <v>12.218999999999999</v>
      </c>
      <c r="G12226">
        <v>24.44</v>
      </c>
      <c r="I12226">
        <v>31.607754920000001</v>
      </c>
      <c r="J12226">
        <v>12.218999999999999</v>
      </c>
      <c r="K12226">
        <v>24.44</v>
      </c>
      <c r="M12226">
        <v>34.401334319999997</v>
      </c>
      <c r="N12226">
        <v>12.218999999999999</v>
      </c>
      <c r="O12226">
        <v>24.44</v>
      </c>
      <c r="Q12226">
        <v>28.800195970000001</v>
      </c>
      <c r="R12226">
        <v>12.218999999999999</v>
      </c>
      <c r="S12226">
        <v>24.44</v>
      </c>
    </row>
    <row r="12227" spans="1:19" x14ac:dyDescent="0.3">
      <c r="A12227">
        <v>23.56485576</v>
      </c>
      <c r="B12227">
        <v>12.22</v>
      </c>
      <c r="C12227">
        <v>24.442</v>
      </c>
      <c r="E12227">
        <v>18.20602955</v>
      </c>
      <c r="F12227">
        <v>12.22</v>
      </c>
      <c r="G12227">
        <v>24.442</v>
      </c>
      <c r="I12227">
        <v>31.61707462</v>
      </c>
      <c r="J12227">
        <v>12.22</v>
      </c>
      <c r="K12227">
        <v>24.442</v>
      </c>
      <c r="M12227">
        <v>34.396674470000001</v>
      </c>
      <c r="N12227">
        <v>12.22</v>
      </c>
      <c r="O12227">
        <v>24.442</v>
      </c>
      <c r="Q12227">
        <v>28.825825139999999</v>
      </c>
      <c r="R12227">
        <v>12.22</v>
      </c>
      <c r="S12227">
        <v>24.442</v>
      </c>
    </row>
    <row r="12228" spans="1:19" x14ac:dyDescent="0.3">
      <c r="A12228">
        <v>23.58116523</v>
      </c>
      <c r="B12228">
        <v>12.221</v>
      </c>
      <c r="C12228">
        <v>24.443999999999999</v>
      </c>
      <c r="E12228">
        <v>18.203699629999999</v>
      </c>
      <c r="F12228">
        <v>12.221</v>
      </c>
      <c r="G12228">
        <v>24.443999999999999</v>
      </c>
      <c r="I12228">
        <v>31.624064390000001</v>
      </c>
      <c r="J12228">
        <v>12.221</v>
      </c>
      <c r="K12228">
        <v>24.443999999999999</v>
      </c>
      <c r="M12228">
        <v>34.396674470000001</v>
      </c>
      <c r="N12228">
        <v>12.221</v>
      </c>
      <c r="O12228">
        <v>24.443999999999999</v>
      </c>
      <c r="Q12228">
        <v>28.839804690000001</v>
      </c>
      <c r="R12228">
        <v>12.221</v>
      </c>
      <c r="S12228">
        <v>24.443999999999999</v>
      </c>
    </row>
    <row r="12229" spans="1:19" x14ac:dyDescent="0.3">
      <c r="A12229">
        <v>23.59281485</v>
      </c>
      <c r="B12229">
        <v>12.222</v>
      </c>
      <c r="C12229">
        <v>24.446000000000002</v>
      </c>
      <c r="E12229">
        <v>18.203699629999999</v>
      </c>
      <c r="F12229">
        <v>12.222</v>
      </c>
      <c r="G12229">
        <v>24.446000000000002</v>
      </c>
      <c r="I12229">
        <v>31.61707462</v>
      </c>
      <c r="J12229">
        <v>12.222</v>
      </c>
      <c r="K12229">
        <v>24.446000000000002</v>
      </c>
      <c r="M12229">
        <v>34.387354770000002</v>
      </c>
      <c r="N12229">
        <v>12.222</v>
      </c>
      <c r="O12229">
        <v>24.446000000000002</v>
      </c>
      <c r="Q12229">
        <v>28.818835369999999</v>
      </c>
      <c r="R12229">
        <v>12.222</v>
      </c>
      <c r="S12229">
        <v>24.446000000000002</v>
      </c>
    </row>
    <row r="12230" spans="1:19" x14ac:dyDescent="0.3">
      <c r="A12230">
        <v>23.567185680000001</v>
      </c>
      <c r="B12230">
        <v>12.223000000000001</v>
      </c>
      <c r="C12230">
        <v>24.448</v>
      </c>
      <c r="E12230">
        <v>18.2106894</v>
      </c>
      <c r="F12230">
        <v>12.223000000000001</v>
      </c>
      <c r="G12230">
        <v>24.448</v>
      </c>
      <c r="I12230">
        <v>31.591445449999998</v>
      </c>
      <c r="J12230">
        <v>12.223000000000001</v>
      </c>
      <c r="K12230">
        <v>24.448</v>
      </c>
      <c r="M12230">
        <v>34.359395679999999</v>
      </c>
      <c r="N12230">
        <v>12.223000000000001</v>
      </c>
      <c r="O12230">
        <v>24.448</v>
      </c>
      <c r="Q12230">
        <v>28.842134609999999</v>
      </c>
      <c r="R12230">
        <v>12.223000000000001</v>
      </c>
      <c r="S12230">
        <v>24.448</v>
      </c>
    </row>
    <row r="12231" spans="1:19" x14ac:dyDescent="0.3">
      <c r="A12231">
        <v>23.578835309999999</v>
      </c>
      <c r="B12231">
        <v>12.224</v>
      </c>
      <c r="C12231">
        <v>24.45</v>
      </c>
      <c r="E12231">
        <v>18.196709859999999</v>
      </c>
      <c r="F12231">
        <v>12.224</v>
      </c>
      <c r="G12231">
        <v>24.45</v>
      </c>
      <c r="I12231">
        <v>31.61707462</v>
      </c>
      <c r="J12231">
        <v>12.224</v>
      </c>
      <c r="K12231">
        <v>24.45</v>
      </c>
      <c r="M12231">
        <v>34.333766509999997</v>
      </c>
      <c r="N12231">
        <v>12.224</v>
      </c>
      <c r="O12231">
        <v>24.45</v>
      </c>
      <c r="Q12231">
        <v>28.80951567</v>
      </c>
      <c r="R12231">
        <v>12.224</v>
      </c>
      <c r="S12231">
        <v>24.45</v>
      </c>
    </row>
    <row r="12232" spans="1:19" x14ac:dyDescent="0.3">
      <c r="A12232">
        <v>23.590484929999999</v>
      </c>
      <c r="B12232">
        <v>12.225</v>
      </c>
      <c r="C12232">
        <v>24.452000000000002</v>
      </c>
      <c r="E12232">
        <v>18.2106894</v>
      </c>
      <c r="F12232">
        <v>12.225</v>
      </c>
      <c r="G12232">
        <v>24.452000000000002</v>
      </c>
      <c r="I12232">
        <v>31.626394309999998</v>
      </c>
      <c r="J12232">
        <v>12.225</v>
      </c>
      <c r="K12232">
        <v>24.452000000000002</v>
      </c>
      <c r="M12232">
        <v>34.291827869999999</v>
      </c>
      <c r="N12232">
        <v>12.225</v>
      </c>
      <c r="O12232">
        <v>24.452000000000002</v>
      </c>
      <c r="Q12232">
        <v>28.772236880000001</v>
      </c>
      <c r="R12232">
        <v>12.225</v>
      </c>
      <c r="S12232">
        <v>24.452000000000002</v>
      </c>
    </row>
    <row r="12233" spans="1:19" x14ac:dyDescent="0.3">
      <c r="A12233">
        <v>23.604464480000001</v>
      </c>
      <c r="B12233">
        <v>12.226000000000001</v>
      </c>
      <c r="C12233">
        <v>24.454000000000001</v>
      </c>
      <c r="E12233">
        <v>18.20602955</v>
      </c>
      <c r="F12233">
        <v>12.226000000000001</v>
      </c>
      <c r="G12233">
        <v>24.454000000000001</v>
      </c>
      <c r="I12233">
        <v>31.635714010000001</v>
      </c>
      <c r="J12233">
        <v>12.226000000000001</v>
      </c>
      <c r="K12233">
        <v>24.454000000000001</v>
      </c>
      <c r="M12233">
        <v>34.25920893</v>
      </c>
      <c r="N12233">
        <v>12.226000000000001</v>
      </c>
      <c r="O12233">
        <v>24.454000000000001</v>
      </c>
      <c r="Q12233">
        <v>28.779226649999998</v>
      </c>
      <c r="R12233">
        <v>12.226000000000001</v>
      </c>
      <c r="S12233">
        <v>24.454000000000001</v>
      </c>
    </row>
    <row r="12234" spans="1:19" x14ac:dyDescent="0.3">
      <c r="A12234">
        <v>23.627763720000001</v>
      </c>
      <c r="B12234">
        <v>12.227</v>
      </c>
      <c r="C12234">
        <v>24.456</v>
      </c>
      <c r="E12234">
        <v>18.247968190000002</v>
      </c>
      <c r="F12234">
        <v>12.227</v>
      </c>
      <c r="G12234">
        <v>24.456</v>
      </c>
      <c r="I12234">
        <v>31.64503371</v>
      </c>
      <c r="J12234">
        <v>12.227</v>
      </c>
      <c r="K12234">
        <v>24.456</v>
      </c>
      <c r="M12234">
        <v>34.256878999999998</v>
      </c>
      <c r="N12234">
        <v>12.227</v>
      </c>
      <c r="O12234">
        <v>24.456</v>
      </c>
      <c r="Q12234">
        <v>28.790876269999998</v>
      </c>
      <c r="R12234">
        <v>12.227</v>
      </c>
      <c r="S12234">
        <v>24.456</v>
      </c>
    </row>
    <row r="12235" spans="1:19" x14ac:dyDescent="0.3">
      <c r="A12235">
        <v>23.646403119999999</v>
      </c>
      <c r="B12235">
        <v>12.228</v>
      </c>
      <c r="C12235">
        <v>24.457999999999998</v>
      </c>
      <c r="E12235">
        <v>18.226998869999999</v>
      </c>
      <c r="F12235">
        <v>12.228</v>
      </c>
      <c r="G12235">
        <v>24.457999999999998</v>
      </c>
      <c r="I12235">
        <v>31.631054160000001</v>
      </c>
      <c r="J12235">
        <v>12.228</v>
      </c>
      <c r="K12235">
        <v>24.457999999999998</v>
      </c>
      <c r="M12235">
        <v>34.249889230000001</v>
      </c>
      <c r="N12235">
        <v>12.228</v>
      </c>
      <c r="O12235">
        <v>24.457999999999998</v>
      </c>
      <c r="Q12235">
        <v>28.762917179999999</v>
      </c>
      <c r="R12235">
        <v>12.228</v>
      </c>
      <c r="S12235">
        <v>24.457999999999998</v>
      </c>
    </row>
    <row r="12236" spans="1:19" x14ac:dyDescent="0.3">
      <c r="A12236">
        <v>23.658052739999999</v>
      </c>
      <c r="B12236">
        <v>12.228999999999999</v>
      </c>
      <c r="C12236">
        <v>24.46</v>
      </c>
      <c r="E12236">
        <v>18.236318570000002</v>
      </c>
      <c r="F12236">
        <v>12.228999999999999</v>
      </c>
      <c r="G12236">
        <v>24.46</v>
      </c>
      <c r="I12236">
        <v>31.607754920000001</v>
      </c>
      <c r="J12236">
        <v>12.228999999999999</v>
      </c>
      <c r="K12236">
        <v>24.46</v>
      </c>
      <c r="M12236">
        <v>34.221930139999998</v>
      </c>
      <c r="N12236">
        <v>12.228999999999999</v>
      </c>
      <c r="O12236">
        <v>24.46</v>
      </c>
      <c r="Q12236">
        <v>28.78155658</v>
      </c>
      <c r="R12236">
        <v>12.228999999999999</v>
      </c>
      <c r="S12236">
        <v>24.46</v>
      </c>
    </row>
    <row r="12237" spans="1:19" x14ac:dyDescent="0.3">
      <c r="A12237">
        <v>23.676692129999999</v>
      </c>
      <c r="B12237">
        <v>12.23</v>
      </c>
      <c r="C12237">
        <v>24.462</v>
      </c>
      <c r="E12237">
        <v>18.245638270000001</v>
      </c>
      <c r="F12237">
        <v>12.23</v>
      </c>
      <c r="G12237">
        <v>24.462</v>
      </c>
      <c r="I12237">
        <v>31.619404540000001</v>
      </c>
      <c r="J12237">
        <v>12.23</v>
      </c>
      <c r="K12237">
        <v>24.462</v>
      </c>
      <c r="M12237">
        <v>34.198630889999997</v>
      </c>
      <c r="N12237">
        <v>12.23</v>
      </c>
      <c r="O12237">
        <v>24.462</v>
      </c>
      <c r="Q12237">
        <v>28.772236880000001</v>
      </c>
      <c r="R12237">
        <v>12.23</v>
      </c>
      <c r="S12237">
        <v>24.462</v>
      </c>
    </row>
    <row r="12238" spans="1:19" x14ac:dyDescent="0.3">
      <c r="A12238">
        <v>23.669702359999999</v>
      </c>
      <c r="B12238">
        <v>12.231</v>
      </c>
      <c r="C12238">
        <v>24.463999999999999</v>
      </c>
      <c r="E12238">
        <v>18.26194774</v>
      </c>
      <c r="F12238">
        <v>12.231</v>
      </c>
      <c r="G12238">
        <v>24.463999999999999</v>
      </c>
      <c r="I12238">
        <v>31.603095069999998</v>
      </c>
      <c r="J12238">
        <v>12.231</v>
      </c>
      <c r="K12238">
        <v>24.463999999999999</v>
      </c>
      <c r="M12238">
        <v>34.145042629999999</v>
      </c>
      <c r="N12238">
        <v>12.231</v>
      </c>
      <c r="O12238">
        <v>24.463999999999999</v>
      </c>
      <c r="Q12238">
        <v>28.762917179999999</v>
      </c>
      <c r="R12238">
        <v>12.231</v>
      </c>
      <c r="S12238">
        <v>24.463999999999999</v>
      </c>
    </row>
    <row r="12239" spans="1:19" x14ac:dyDescent="0.3">
      <c r="A12239">
        <v>23.693001599999999</v>
      </c>
      <c r="B12239">
        <v>12.231999999999999</v>
      </c>
      <c r="C12239">
        <v>24.466000000000001</v>
      </c>
      <c r="E12239">
        <v>18.247968190000002</v>
      </c>
      <c r="F12239">
        <v>12.231999999999999</v>
      </c>
      <c r="G12239">
        <v>24.466000000000001</v>
      </c>
      <c r="I12239">
        <v>31.621734459999999</v>
      </c>
      <c r="J12239">
        <v>12.231999999999999</v>
      </c>
      <c r="K12239">
        <v>24.466000000000001</v>
      </c>
      <c r="M12239">
        <v>34.13572293</v>
      </c>
      <c r="N12239">
        <v>12.231999999999999</v>
      </c>
      <c r="O12239">
        <v>24.466000000000001</v>
      </c>
      <c r="Q12239">
        <v>28.78155658</v>
      </c>
      <c r="R12239">
        <v>12.231999999999999</v>
      </c>
      <c r="S12239">
        <v>24.466000000000001</v>
      </c>
    </row>
    <row r="12240" spans="1:19" x14ac:dyDescent="0.3">
      <c r="A12240">
        <v>23.676692129999999</v>
      </c>
      <c r="B12240">
        <v>12.233000000000001</v>
      </c>
      <c r="C12240">
        <v>24.468</v>
      </c>
      <c r="E12240">
        <v>18.2386485</v>
      </c>
      <c r="F12240">
        <v>12.233000000000001</v>
      </c>
      <c r="G12240">
        <v>24.468</v>
      </c>
      <c r="I12240">
        <v>31.619404540000001</v>
      </c>
      <c r="J12240">
        <v>12.233000000000001</v>
      </c>
      <c r="K12240">
        <v>24.468</v>
      </c>
      <c r="M12240">
        <v>34.110093759999998</v>
      </c>
      <c r="N12240">
        <v>12.233000000000001</v>
      </c>
      <c r="O12240">
        <v>24.468</v>
      </c>
      <c r="Q12240">
        <v>28.7932062</v>
      </c>
      <c r="R12240">
        <v>12.233000000000001</v>
      </c>
      <c r="S12240">
        <v>24.468</v>
      </c>
    </row>
    <row r="12241" spans="1:19" x14ac:dyDescent="0.3">
      <c r="A12241">
        <v>23.68834176</v>
      </c>
      <c r="B12241">
        <v>12.234</v>
      </c>
      <c r="C12241">
        <v>24.47</v>
      </c>
      <c r="E12241">
        <v>18.240978420000001</v>
      </c>
      <c r="F12241">
        <v>12.234</v>
      </c>
      <c r="G12241">
        <v>24.47</v>
      </c>
      <c r="I12241">
        <v>31.58911552</v>
      </c>
      <c r="J12241">
        <v>12.234</v>
      </c>
      <c r="K12241">
        <v>24.47</v>
      </c>
      <c r="M12241">
        <v>34.093784290000002</v>
      </c>
      <c r="N12241">
        <v>12.234</v>
      </c>
      <c r="O12241">
        <v>24.47</v>
      </c>
      <c r="Q12241">
        <v>28.823495220000002</v>
      </c>
      <c r="R12241">
        <v>12.234</v>
      </c>
      <c r="S12241">
        <v>24.47</v>
      </c>
    </row>
    <row r="12242" spans="1:19" x14ac:dyDescent="0.3">
      <c r="A12242">
        <v>23.669702359999999</v>
      </c>
      <c r="B12242">
        <v>12.234999999999999</v>
      </c>
      <c r="C12242">
        <v>24.472000000000001</v>
      </c>
      <c r="E12242">
        <v>18.231658719999999</v>
      </c>
      <c r="F12242">
        <v>12.234999999999999</v>
      </c>
      <c r="G12242">
        <v>24.472000000000001</v>
      </c>
      <c r="I12242">
        <v>31.570476129999999</v>
      </c>
      <c r="J12242">
        <v>12.234999999999999</v>
      </c>
      <c r="K12242">
        <v>24.472000000000001</v>
      </c>
      <c r="M12242">
        <v>34.098444139999998</v>
      </c>
      <c r="N12242">
        <v>12.234999999999999</v>
      </c>
      <c r="O12242">
        <v>24.472000000000001</v>
      </c>
      <c r="Q12242">
        <v>28.814175519999999</v>
      </c>
      <c r="R12242">
        <v>12.234999999999999</v>
      </c>
      <c r="S12242">
        <v>24.472000000000001</v>
      </c>
    </row>
    <row r="12243" spans="1:19" x14ac:dyDescent="0.3">
      <c r="A12243">
        <v>23.66038266</v>
      </c>
      <c r="B12243">
        <v>12.236000000000001</v>
      </c>
      <c r="C12243">
        <v>24.474</v>
      </c>
      <c r="E12243">
        <v>18.247968190000002</v>
      </c>
      <c r="F12243">
        <v>12.236000000000001</v>
      </c>
      <c r="G12243">
        <v>24.474</v>
      </c>
      <c r="I12243">
        <v>31.547176879999999</v>
      </c>
      <c r="J12243">
        <v>12.236000000000001</v>
      </c>
      <c r="K12243">
        <v>24.474</v>
      </c>
      <c r="M12243">
        <v>34.091454370000001</v>
      </c>
      <c r="N12243">
        <v>12.236000000000001</v>
      </c>
      <c r="O12243">
        <v>24.474</v>
      </c>
      <c r="Q12243">
        <v>28.835144840000002</v>
      </c>
      <c r="R12243">
        <v>12.236000000000001</v>
      </c>
      <c r="S12243">
        <v>24.474</v>
      </c>
    </row>
    <row r="12244" spans="1:19" x14ac:dyDescent="0.3">
      <c r="A12244">
        <v>23.693001599999999</v>
      </c>
      <c r="B12244">
        <v>12.237</v>
      </c>
      <c r="C12244">
        <v>24.475999999999999</v>
      </c>
      <c r="E12244">
        <v>18.257287890000001</v>
      </c>
      <c r="F12244">
        <v>12.237</v>
      </c>
      <c r="G12244">
        <v>24.475999999999999</v>
      </c>
      <c r="I12244">
        <v>31.556496580000001</v>
      </c>
      <c r="J12244">
        <v>12.237</v>
      </c>
      <c r="K12244">
        <v>24.475999999999999</v>
      </c>
      <c r="M12244">
        <v>34.04485588</v>
      </c>
      <c r="N12244">
        <v>12.237</v>
      </c>
      <c r="O12244">
        <v>24.475999999999999</v>
      </c>
      <c r="Q12244">
        <v>28.825825139999999</v>
      </c>
      <c r="R12244">
        <v>12.237</v>
      </c>
      <c r="S12244">
        <v>24.475999999999999</v>
      </c>
    </row>
    <row r="12245" spans="1:19" x14ac:dyDescent="0.3">
      <c r="A12245">
        <v>23.693001599999999</v>
      </c>
      <c r="B12245">
        <v>12.238</v>
      </c>
      <c r="C12245">
        <v>24.478000000000002</v>
      </c>
      <c r="E12245">
        <v>18.252628040000001</v>
      </c>
      <c r="F12245">
        <v>12.238</v>
      </c>
      <c r="G12245">
        <v>24.478000000000002</v>
      </c>
      <c r="I12245">
        <v>31.535527259999999</v>
      </c>
      <c r="J12245">
        <v>12.238</v>
      </c>
      <c r="K12245">
        <v>24.478000000000002</v>
      </c>
      <c r="M12245">
        <v>34.054175579999999</v>
      </c>
      <c r="N12245">
        <v>12.238</v>
      </c>
      <c r="O12245">
        <v>24.478000000000002</v>
      </c>
      <c r="Q12245">
        <v>28.7932062</v>
      </c>
      <c r="R12245">
        <v>12.238</v>
      </c>
      <c r="S12245">
        <v>24.478000000000002</v>
      </c>
    </row>
    <row r="12246" spans="1:19" x14ac:dyDescent="0.3">
      <c r="A12246">
        <v>23.702321300000001</v>
      </c>
      <c r="B12246">
        <v>12.239000000000001</v>
      </c>
      <c r="C12246">
        <v>24.48</v>
      </c>
      <c r="E12246">
        <v>18.292236760000002</v>
      </c>
      <c r="F12246">
        <v>12.239000000000001</v>
      </c>
      <c r="G12246">
        <v>24.48</v>
      </c>
      <c r="I12246">
        <v>31.512228019999998</v>
      </c>
      <c r="J12246">
        <v>12.239000000000001</v>
      </c>
      <c r="K12246">
        <v>24.48</v>
      </c>
      <c r="M12246">
        <v>34.054175579999999</v>
      </c>
      <c r="N12246">
        <v>12.239000000000001</v>
      </c>
      <c r="O12246">
        <v>24.48</v>
      </c>
      <c r="Q12246">
        <v>28.818835369999999</v>
      </c>
      <c r="R12246">
        <v>12.239000000000001</v>
      </c>
      <c r="S12246">
        <v>24.48</v>
      </c>
    </row>
    <row r="12247" spans="1:19" x14ac:dyDescent="0.3">
      <c r="A12247">
        <v>23.709311079999999</v>
      </c>
      <c r="B12247">
        <v>12.24</v>
      </c>
      <c r="C12247">
        <v>24.481999999999999</v>
      </c>
      <c r="E12247">
        <v>18.303886380000002</v>
      </c>
      <c r="F12247">
        <v>12.24</v>
      </c>
      <c r="G12247">
        <v>24.481999999999999</v>
      </c>
      <c r="I12247">
        <v>31.491258699999999</v>
      </c>
      <c r="J12247">
        <v>12.24</v>
      </c>
      <c r="K12247">
        <v>24.481999999999999</v>
      </c>
      <c r="M12247">
        <v>34.005247160000003</v>
      </c>
      <c r="N12247">
        <v>12.24</v>
      </c>
      <c r="O12247">
        <v>24.481999999999999</v>
      </c>
      <c r="Q12247">
        <v>28.81650544</v>
      </c>
      <c r="R12247">
        <v>12.24</v>
      </c>
      <c r="S12247">
        <v>24.481999999999999</v>
      </c>
    </row>
    <row r="12248" spans="1:19" x14ac:dyDescent="0.3">
      <c r="A12248">
        <v>23.713970920000001</v>
      </c>
      <c r="B12248">
        <v>12.241</v>
      </c>
      <c r="C12248">
        <v>24.484000000000002</v>
      </c>
      <c r="E12248">
        <v>18.331845470000001</v>
      </c>
      <c r="F12248">
        <v>12.241</v>
      </c>
      <c r="G12248">
        <v>24.484000000000002</v>
      </c>
      <c r="I12248">
        <v>31.465629530000001</v>
      </c>
      <c r="J12248">
        <v>12.241</v>
      </c>
      <c r="K12248">
        <v>24.484000000000002</v>
      </c>
      <c r="M12248">
        <v>33.981947920000003</v>
      </c>
      <c r="N12248">
        <v>12.241</v>
      </c>
      <c r="O12248">
        <v>24.484000000000002</v>
      </c>
      <c r="Q12248">
        <v>28.811845590000001</v>
      </c>
      <c r="R12248">
        <v>12.241</v>
      </c>
      <c r="S12248">
        <v>24.484000000000002</v>
      </c>
    </row>
    <row r="12249" spans="1:19" x14ac:dyDescent="0.3">
      <c r="A12249">
        <v>23.730280400000002</v>
      </c>
      <c r="B12249">
        <v>12.242000000000001</v>
      </c>
      <c r="C12249">
        <v>24.486000000000001</v>
      </c>
      <c r="E12249">
        <v>18.31320608</v>
      </c>
      <c r="F12249">
        <v>12.242000000000001</v>
      </c>
      <c r="G12249">
        <v>24.486000000000001</v>
      </c>
      <c r="I12249">
        <v>31.444660209999999</v>
      </c>
      <c r="J12249">
        <v>12.242000000000001</v>
      </c>
      <c r="K12249">
        <v>24.486000000000001</v>
      </c>
      <c r="M12249">
        <v>33.972628219999997</v>
      </c>
      <c r="N12249">
        <v>12.242000000000001</v>
      </c>
      <c r="O12249">
        <v>24.486000000000001</v>
      </c>
      <c r="Q12249">
        <v>28.835144840000002</v>
      </c>
      <c r="R12249">
        <v>12.242000000000001</v>
      </c>
      <c r="S12249">
        <v>24.486000000000001</v>
      </c>
    </row>
    <row r="12250" spans="1:19" x14ac:dyDescent="0.3">
      <c r="A12250">
        <v>23.737270169999999</v>
      </c>
      <c r="B12250">
        <v>12.243</v>
      </c>
      <c r="C12250">
        <v>24.488</v>
      </c>
      <c r="E12250">
        <v>18.31786593</v>
      </c>
      <c r="F12250">
        <v>12.243</v>
      </c>
      <c r="G12250">
        <v>24.488</v>
      </c>
      <c r="I12250">
        <v>31.456309829999999</v>
      </c>
      <c r="J12250">
        <v>12.243</v>
      </c>
      <c r="K12250">
        <v>24.488</v>
      </c>
      <c r="M12250">
        <v>33.958648680000003</v>
      </c>
      <c r="N12250">
        <v>12.243</v>
      </c>
      <c r="O12250">
        <v>24.488</v>
      </c>
      <c r="Q12250">
        <v>28.851454310000001</v>
      </c>
      <c r="R12250">
        <v>12.243</v>
      </c>
      <c r="S12250">
        <v>24.488</v>
      </c>
    </row>
    <row r="12251" spans="1:19" x14ac:dyDescent="0.3">
      <c r="A12251">
        <v>23.711641</v>
      </c>
      <c r="B12251">
        <v>12.244</v>
      </c>
      <c r="C12251">
        <v>24.49</v>
      </c>
      <c r="E12251">
        <v>18.310876149999999</v>
      </c>
      <c r="F12251">
        <v>12.244</v>
      </c>
      <c r="G12251">
        <v>24.49</v>
      </c>
      <c r="I12251">
        <v>31.456309829999999</v>
      </c>
      <c r="J12251">
        <v>12.244</v>
      </c>
      <c r="K12251">
        <v>24.49</v>
      </c>
      <c r="M12251">
        <v>33.956318750000001</v>
      </c>
      <c r="N12251">
        <v>12.244</v>
      </c>
      <c r="O12251">
        <v>24.49</v>
      </c>
      <c r="Q12251">
        <v>28.807185740000001</v>
      </c>
      <c r="R12251">
        <v>12.244</v>
      </c>
      <c r="S12251">
        <v>24.49</v>
      </c>
    </row>
    <row r="12252" spans="1:19" x14ac:dyDescent="0.3">
      <c r="A12252">
        <v>23.725620549999999</v>
      </c>
      <c r="B12252">
        <v>12.244999999999999</v>
      </c>
      <c r="C12252">
        <v>24.492000000000001</v>
      </c>
      <c r="E12252">
        <v>18.322525779999999</v>
      </c>
      <c r="F12252">
        <v>12.244999999999999</v>
      </c>
      <c r="G12252">
        <v>24.492000000000001</v>
      </c>
      <c r="I12252">
        <v>31.472619300000002</v>
      </c>
      <c r="J12252">
        <v>12.244999999999999</v>
      </c>
      <c r="K12252">
        <v>24.492000000000001</v>
      </c>
      <c r="M12252">
        <v>33.926029730000003</v>
      </c>
      <c r="N12252">
        <v>12.244999999999999</v>
      </c>
      <c r="O12252">
        <v>24.492000000000001</v>
      </c>
      <c r="Q12252">
        <v>28.80485582</v>
      </c>
      <c r="R12252">
        <v>12.244999999999999</v>
      </c>
      <c r="S12252">
        <v>24.492000000000001</v>
      </c>
    </row>
    <row r="12253" spans="1:19" x14ac:dyDescent="0.3">
      <c r="A12253">
        <v>23.725620549999999</v>
      </c>
      <c r="B12253">
        <v>12.246</v>
      </c>
      <c r="C12253">
        <v>24.494</v>
      </c>
      <c r="E12253">
        <v>18.320195850000001</v>
      </c>
      <c r="F12253">
        <v>12.246</v>
      </c>
      <c r="G12253">
        <v>24.494</v>
      </c>
      <c r="I12253">
        <v>31.41204127</v>
      </c>
      <c r="J12253">
        <v>12.246</v>
      </c>
      <c r="K12253">
        <v>24.494</v>
      </c>
      <c r="M12253">
        <v>33.928359659999998</v>
      </c>
      <c r="N12253">
        <v>12.246</v>
      </c>
      <c r="O12253">
        <v>24.494</v>
      </c>
      <c r="Q12253">
        <v>28.839804690000001</v>
      </c>
      <c r="R12253">
        <v>12.246</v>
      </c>
      <c r="S12253">
        <v>24.494</v>
      </c>
    </row>
    <row r="12254" spans="1:19" x14ac:dyDescent="0.3">
      <c r="A12254">
        <v>23.762899340000001</v>
      </c>
      <c r="B12254">
        <v>12.247</v>
      </c>
      <c r="C12254">
        <v>24.495999999999999</v>
      </c>
      <c r="E12254">
        <v>18.31786593</v>
      </c>
      <c r="F12254">
        <v>12.247</v>
      </c>
      <c r="G12254">
        <v>24.495999999999999</v>
      </c>
      <c r="I12254">
        <v>31.40738142</v>
      </c>
      <c r="J12254">
        <v>12.247</v>
      </c>
      <c r="K12254">
        <v>24.495999999999999</v>
      </c>
      <c r="M12254">
        <v>33.902730490000003</v>
      </c>
      <c r="N12254">
        <v>12.247</v>
      </c>
      <c r="O12254">
        <v>24.495999999999999</v>
      </c>
      <c r="Q12254">
        <v>28.86077401</v>
      </c>
      <c r="R12254">
        <v>12.247</v>
      </c>
      <c r="S12254">
        <v>24.495999999999999</v>
      </c>
    </row>
    <row r="12255" spans="1:19" x14ac:dyDescent="0.3">
      <c r="A12255">
        <v>23.753579640000002</v>
      </c>
      <c r="B12255">
        <v>12.247999999999999</v>
      </c>
      <c r="C12255">
        <v>24.498000000000001</v>
      </c>
      <c r="E12255">
        <v>18.336505320000001</v>
      </c>
      <c r="F12255">
        <v>12.247999999999999</v>
      </c>
      <c r="G12255">
        <v>24.498000000000001</v>
      </c>
      <c r="I12255">
        <v>31.36311285</v>
      </c>
      <c r="J12255">
        <v>12.247999999999999</v>
      </c>
      <c r="K12255">
        <v>24.498000000000001</v>
      </c>
      <c r="M12255">
        <v>33.926029730000003</v>
      </c>
      <c r="N12255">
        <v>12.247999999999999</v>
      </c>
      <c r="O12255">
        <v>24.498000000000001</v>
      </c>
      <c r="Q12255">
        <v>28.846794460000002</v>
      </c>
      <c r="R12255">
        <v>12.247999999999999</v>
      </c>
      <c r="S12255">
        <v>24.498000000000001</v>
      </c>
    </row>
    <row r="12256" spans="1:19" x14ac:dyDescent="0.3">
      <c r="A12256">
        <v>23.762899340000001</v>
      </c>
      <c r="B12256">
        <v>12.249000000000001</v>
      </c>
      <c r="C12256">
        <v>24.5</v>
      </c>
      <c r="E12256">
        <v>18.338835249999999</v>
      </c>
      <c r="F12256">
        <v>12.249000000000001</v>
      </c>
      <c r="G12256">
        <v>24.5</v>
      </c>
      <c r="I12256">
        <v>31.36311285</v>
      </c>
      <c r="J12256">
        <v>12.249000000000001</v>
      </c>
      <c r="K12256">
        <v>24.5</v>
      </c>
      <c r="M12256">
        <v>33.95398883</v>
      </c>
      <c r="N12256">
        <v>12.249000000000001</v>
      </c>
      <c r="O12256">
        <v>24.5</v>
      </c>
      <c r="Q12256">
        <v>28.814175519999999</v>
      </c>
      <c r="R12256">
        <v>12.249000000000001</v>
      </c>
      <c r="S12256">
        <v>24.5</v>
      </c>
    </row>
    <row r="12257" spans="1:19" x14ac:dyDescent="0.3">
      <c r="A12257">
        <v>23.762899340000001</v>
      </c>
      <c r="B12257">
        <v>12.25</v>
      </c>
      <c r="C12257">
        <v>24.501999999999999</v>
      </c>
      <c r="E12257">
        <v>18.343495099999998</v>
      </c>
      <c r="F12257">
        <v>12.25</v>
      </c>
      <c r="G12257">
        <v>24.501999999999999</v>
      </c>
      <c r="I12257">
        <v>31.337483679999998</v>
      </c>
      <c r="J12257">
        <v>12.25</v>
      </c>
      <c r="K12257">
        <v>24.501999999999999</v>
      </c>
      <c r="M12257">
        <v>33.95398883</v>
      </c>
      <c r="N12257">
        <v>12.25</v>
      </c>
      <c r="O12257">
        <v>24.501999999999999</v>
      </c>
      <c r="Q12257">
        <v>28.844464540000001</v>
      </c>
      <c r="R12257">
        <v>12.25</v>
      </c>
      <c r="S12257">
        <v>24.501999999999999</v>
      </c>
    </row>
    <row r="12258" spans="1:19" x14ac:dyDescent="0.3">
      <c r="A12258">
        <v>23.758239490000001</v>
      </c>
      <c r="B12258">
        <v>12.250999999999999</v>
      </c>
      <c r="C12258">
        <v>24.504000000000001</v>
      </c>
      <c r="E12258">
        <v>18.355144719999998</v>
      </c>
      <c r="F12258">
        <v>12.250999999999999</v>
      </c>
      <c r="G12258">
        <v>24.504000000000001</v>
      </c>
      <c r="I12258">
        <v>31.349133309999999</v>
      </c>
      <c r="J12258">
        <v>12.250999999999999</v>
      </c>
      <c r="K12258">
        <v>24.504000000000001</v>
      </c>
      <c r="M12258">
        <v>33.944669130000001</v>
      </c>
      <c r="N12258">
        <v>12.250999999999999</v>
      </c>
      <c r="O12258">
        <v>24.504000000000001</v>
      </c>
      <c r="Q12258">
        <v>28.837474759999999</v>
      </c>
      <c r="R12258">
        <v>12.250999999999999</v>
      </c>
      <c r="S12258">
        <v>24.504000000000001</v>
      </c>
    </row>
    <row r="12259" spans="1:19" x14ac:dyDescent="0.3">
      <c r="A12259">
        <v>23.80250805</v>
      </c>
      <c r="B12259">
        <v>12.252000000000001</v>
      </c>
      <c r="C12259">
        <v>24.506</v>
      </c>
      <c r="E12259">
        <v>18.366794339999998</v>
      </c>
      <c r="F12259">
        <v>12.252000000000001</v>
      </c>
      <c r="G12259">
        <v>24.506</v>
      </c>
      <c r="I12259">
        <v>31.309524589999999</v>
      </c>
      <c r="J12259">
        <v>12.252000000000001</v>
      </c>
      <c r="K12259">
        <v>24.506</v>
      </c>
      <c r="M12259">
        <v>33.914380110000003</v>
      </c>
      <c r="N12259">
        <v>12.252000000000001</v>
      </c>
      <c r="O12259">
        <v>24.506</v>
      </c>
      <c r="Q12259">
        <v>28.835144840000002</v>
      </c>
      <c r="R12259">
        <v>12.252000000000001</v>
      </c>
      <c r="S12259">
        <v>24.506</v>
      </c>
    </row>
    <row r="12260" spans="1:19" x14ac:dyDescent="0.3">
      <c r="A12260">
        <v>23.809497830000002</v>
      </c>
      <c r="B12260">
        <v>12.253</v>
      </c>
      <c r="C12260">
        <v>24.507999999999999</v>
      </c>
      <c r="E12260">
        <v>18.383103810000001</v>
      </c>
      <c r="F12260">
        <v>12.253</v>
      </c>
      <c r="G12260">
        <v>24.507999999999999</v>
      </c>
      <c r="I12260">
        <v>31.27690565</v>
      </c>
      <c r="J12260">
        <v>12.253</v>
      </c>
      <c r="K12260">
        <v>24.507999999999999</v>
      </c>
      <c r="M12260">
        <v>33.867781620000002</v>
      </c>
      <c r="N12260">
        <v>12.253</v>
      </c>
      <c r="O12260">
        <v>24.507999999999999</v>
      </c>
      <c r="Q12260">
        <v>28.844464540000001</v>
      </c>
      <c r="R12260">
        <v>12.253</v>
      </c>
      <c r="S12260">
        <v>24.507999999999999</v>
      </c>
    </row>
    <row r="12261" spans="1:19" x14ac:dyDescent="0.3">
      <c r="A12261">
        <v>23.81881752</v>
      </c>
      <c r="B12261">
        <v>12.254</v>
      </c>
      <c r="C12261">
        <v>24.51</v>
      </c>
      <c r="E12261">
        <v>18.399413280000001</v>
      </c>
      <c r="F12261">
        <v>12.254</v>
      </c>
      <c r="G12261">
        <v>24.51</v>
      </c>
      <c r="I12261">
        <v>31.258266249999998</v>
      </c>
      <c r="J12261">
        <v>12.254</v>
      </c>
      <c r="K12261">
        <v>24.51</v>
      </c>
      <c r="M12261">
        <v>33.839822529999999</v>
      </c>
      <c r="N12261">
        <v>12.254</v>
      </c>
      <c r="O12261">
        <v>24.51</v>
      </c>
      <c r="Q12261">
        <v>28.86077401</v>
      </c>
      <c r="R12261">
        <v>12.254</v>
      </c>
      <c r="S12261">
        <v>24.51</v>
      </c>
    </row>
    <row r="12262" spans="1:19" x14ac:dyDescent="0.3">
      <c r="A12262">
        <v>23.81415767</v>
      </c>
      <c r="B12262">
        <v>12.255000000000001</v>
      </c>
      <c r="C12262">
        <v>24.512</v>
      </c>
      <c r="E12262">
        <v>18.401743209999999</v>
      </c>
      <c r="F12262">
        <v>12.255000000000001</v>
      </c>
      <c r="G12262">
        <v>24.512</v>
      </c>
      <c r="I12262">
        <v>31.237296929999999</v>
      </c>
      <c r="J12262">
        <v>12.255000000000001</v>
      </c>
      <c r="K12262">
        <v>24.512</v>
      </c>
      <c r="M12262">
        <v>33.821183130000001</v>
      </c>
      <c r="N12262">
        <v>12.255000000000001</v>
      </c>
      <c r="O12262">
        <v>24.512</v>
      </c>
      <c r="Q12262">
        <v>28.83281491</v>
      </c>
      <c r="R12262">
        <v>12.255000000000001</v>
      </c>
      <c r="S12262">
        <v>24.512</v>
      </c>
    </row>
    <row r="12263" spans="1:19" x14ac:dyDescent="0.3">
      <c r="A12263">
        <v>23.81415767</v>
      </c>
      <c r="B12263">
        <v>12.256</v>
      </c>
      <c r="C12263">
        <v>24.513999999999999</v>
      </c>
      <c r="E12263">
        <v>18.394753430000002</v>
      </c>
      <c r="F12263">
        <v>12.256</v>
      </c>
      <c r="G12263">
        <v>24.513999999999999</v>
      </c>
      <c r="I12263">
        <v>31.237296929999999</v>
      </c>
      <c r="J12263">
        <v>12.256</v>
      </c>
      <c r="K12263">
        <v>24.513999999999999</v>
      </c>
      <c r="M12263">
        <v>33.825842979999997</v>
      </c>
      <c r="N12263">
        <v>12.256</v>
      </c>
      <c r="O12263">
        <v>24.513999999999999</v>
      </c>
      <c r="Q12263">
        <v>28.811845590000001</v>
      </c>
      <c r="R12263">
        <v>12.256</v>
      </c>
      <c r="S12263">
        <v>24.513999999999999</v>
      </c>
    </row>
    <row r="12264" spans="1:19" x14ac:dyDescent="0.3">
      <c r="A12264">
        <v>23.821147450000002</v>
      </c>
      <c r="B12264">
        <v>12.257</v>
      </c>
      <c r="C12264">
        <v>24.515999999999998</v>
      </c>
      <c r="E12264">
        <v>18.38543374</v>
      </c>
      <c r="F12264">
        <v>12.257</v>
      </c>
      <c r="G12264">
        <v>24.515999999999998</v>
      </c>
      <c r="I12264">
        <v>31.234967009999998</v>
      </c>
      <c r="J12264">
        <v>12.257</v>
      </c>
      <c r="K12264">
        <v>24.515999999999998</v>
      </c>
      <c r="M12264">
        <v>33.793224039999998</v>
      </c>
      <c r="N12264">
        <v>12.257</v>
      </c>
      <c r="O12264">
        <v>24.515999999999998</v>
      </c>
      <c r="Q12264">
        <v>28.830484989999999</v>
      </c>
      <c r="R12264">
        <v>12.257</v>
      </c>
      <c r="S12264">
        <v>24.515999999999998</v>
      </c>
    </row>
    <row r="12265" spans="1:19" x14ac:dyDescent="0.3">
      <c r="A12265">
        <v>23.80250805</v>
      </c>
      <c r="B12265">
        <v>12.257999999999999</v>
      </c>
      <c r="C12265">
        <v>24.518000000000001</v>
      </c>
      <c r="E12265">
        <v>18.406403059999999</v>
      </c>
      <c r="F12265">
        <v>12.257999999999999</v>
      </c>
      <c r="G12265">
        <v>24.518000000000001</v>
      </c>
      <c r="I12265">
        <v>31.258266249999998</v>
      </c>
      <c r="J12265">
        <v>12.257999999999999</v>
      </c>
      <c r="K12265">
        <v>24.518000000000001</v>
      </c>
      <c r="M12265">
        <v>33.76293502</v>
      </c>
      <c r="N12265">
        <v>12.257999999999999</v>
      </c>
      <c r="O12265">
        <v>24.518000000000001</v>
      </c>
      <c r="Q12265">
        <v>28.846794460000002</v>
      </c>
      <c r="R12265">
        <v>12.257999999999999</v>
      </c>
      <c r="S12265">
        <v>24.518000000000001</v>
      </c>
    </row>
    <row r="12266" spans="1:19" x14ac:dyDescent="0.3">
      <c r="A12266">
        <v>23.811827749999999</v>
      </c>
      <c r="B12266">
        <v>12.259</v>
      </c>
      <c r="C12266">
        <v>24.52</v>
      </c>
      <c r="E12266">
        <v>18.40873298</v>
      </c>
      <c r="F12266">
        <v>12.259</v>
      </c>
      <c r="G12266">
        <v>24.52</v>
      </c>
      <c r="I12266">
        <v>31.258266249999998</v>
      </c>
      <c r="J12266">
        <v>12.259</v>
      </c>
      <c r="K12266">
        <v>24.52</v>
      </c>
      <c r="M12266">
        <v>33.734975929999997</v>
      </c>
      <c r="N12266">
        <v>12.259</v>
      </c>
      <c r="O12266">
        <v>24.52</v>
      </c>
      <c r="Q12266">
        <v>28.849124379999999</v>
      </c>
      <c r="R12266">
        <v>12.259</v>
      </c>
      <c r="S12266">
        <v>24.52</v>
      </c>
    </row>
    <row r="12267" spans="1:19" x14ac:dyDescent="0.3">
      <c r="A12267">
        <v>23.809497830000002</v>
      </c>
      <c r="B12267">
        <v>12.26</v>
      </c>
      <c r="C12267">
        <v>24.521999999999998</v>
      </c>
      <c r="E12267">
        <v>18.406403059999999</v>
      </c>
      <c r="F12267">
        <v>12.26</v>
      </c>
      <c r="G12267">
        <v>24.521999999999998</v>
      </c>
      <c r="I12267">
        <v>31.258266249999998</v>
      </c>
      <c r="J12267">
        <v>12.26</v>
      </c>
      <c r="K12267">
        <v>24.521999999999998</v>
      </c>
      <c r="M12267">
        <v>33.744295630000003</v>
      </c>
      <c r="N12267">
        <v>12.26</v>
      </c>
      <c r="O12267">
        <v>24.521999999999998</v>
      </c>
      <c r="Q12267">
        <v>28.851454310000001</v>
      </c>
      <c r="R12267">
        <v>12.26</v>
      </c>
      <c r="S12267">
        <v>24.521999999999998</v>
      </c>
    </row>
    <row r="12268" spans="1:19" x14ac:dyDescent="0.3">
      <c r="A12268">
        <v>23.79085843</v>
      </c>
      <c r="B12268">
        <v>12.260999999999999</v>
      </c>
      <c r="C12268">
        <v>24.524000000000001</v>
      </c>
      <c r="E12268">
        <v>18.41572275</v>
      </c>
      <c r="F12268">
        <v>12.260999999999999</v>
      </c>
      <c r="G12268">
        <v>24.524000000000001</v>
      </c>
      <c r="I12268">
        <v>31.267585950000001</v>
      </c>
      <c r="J12268">
        <v>12.260999999999999</v>
      </c>
      <c r="K12268">
        <v>24.524000000000001</v>
      </c>
      <c r="M12268">
        <v>33.7512854</v>
      </c>
      <c r="N12268">
        <v>12.260999999999999</v>
      </c>
      <c r="O12268">
        <v>24.524000000000001</v>
      </c>
      <c r="Q12268">
        <v>28.879413400000001</v>
      </c>
      <c r="R12268">
        <v>12.260999999999999</v>
      </c>
      <c r="S12268">
        <v>24.524000000000001</v>
      </c>
    </row>
    <row r="12269" spans="1:19" x14ac:dyDescent="0.3">
      <c r="A12269">
        <v>23.79085843</v>
      </c>
      <c r="B12269">
        <v>12.262</v>
      </c>
      <c r="C12269">
        <v>24.526</v>
      </c>
      <c r="E12269">
        <v>18.39708336</v>
      </c>
      <c r="F12269">
        <v>12.262</v>
      </c>
      <c r="G12269">
        <v>24.526</v>
      </c>
      <c r="I12269">
        <v>31.279235570000001</v>
      </c>
      <c r="J12269">
        <v>12.262</v>
      </c>
      <c r="K12269">
        <v>24.526</v>
      </c>
      <c r="M12269">
        <v>33.753615330000002</v>
      </c>
      <c r="N12269">
        <v>12.262</v>
      </c>
      <c r="O12269">
        <v>24.526</v>
      </c>
      <c r="Q12269">
        <v>28.879413400000001</v>
      </c>
      <c r="R12269">
        <v>12.262</v>
      </c>
      <c r="S12269">
        <v>24.526</v>
      </c>
    </row>
    <row r="12270" spans="1:19" x14ac:dyDescent="0.3">
      <c r="A12270">
        <v>23.786198580000001</v>
      </c>
      <c r="B12270">
        <v>12.263</v>
      </c>
      <c r="C12270">
        <v>24.527999999999999</v>
      </c>
      <c r="E12270">
        <v>18.406403059999999</v>
      </c>
      <c r="F12270">
        <v>12.263</v>
      </c>
      <c r="G12270">
        <v>24.527999999999999</v>
      </c>
      <c r="I12270">
        <v>31.28389542</v>
      </c>
      <c r="J12270">
        <v>12.263</v>
      </c>
      <c r="K12270">
        <v>24.527999999999999</v>
      </c>
      <c r="M12270">
        <v>33.753615330000002</v>
      </c>
      <c r="N12270">
        <v>12.263</v>
      </c>
      <c r="O12270">
        <v>24.527999999999999</v>
      </c>
      <c r="Q12270">
        <v>28.89572287</v>
      </c>
      <c r="R12270">
        <v>12.263</v>
      </c>
      <c r="S12270">
        <v>24.527999999999999</v>
      </c>
    </row>
    <row r="12271" spans="1:19" x14ac:dyDescent="0.3">
      <c r="A12271">
        <v>23.786198580000001</v>
      </c>
      <c r="B12271">
        <v>12.263999999999999</v>
      </c>
      <c r="C12271">
        <v>24.53</v>
      </c>
      <c r="E12271">
        <v>18.39708336</v>
      </c>
      <c r="F12271">
        <v>12.263999999999999</v>
      </c>
      <c r="G12271">
        <v>24.53</v>
      </c>
      <c r="I12271">
        <v>31.262926100000001</v>
      </c>
      <c r="J12271">
        <v>12.263999999999999</v>
      </c>
      <c r="K12271">
        <v>24.53</v>
      </c>
      <c r="M12271">
        <v>33.730316080000001</v>
      </c>
      <c r="N12271">
        <v>12.263999999999999</v>
      </c>
      <c r="O12271">
        <v>24.53</v>
      </c>
      <c r="Q12271">
        <v>28.898052799999999</v>
      </c>
      <c r="R12271">
        <v>12.263999999999999</v>
      </c>
      <c r="S12271">
        <v>24.53</v>
      </c>
    </row>
    <row r="12272" spans="1:19" x14ac:dyDescent="0.3">
      <c r="A12272">
        <v>23.79551828</v>
      </c>
      <c r="B12272">
        <v>12.265000000000001</v>
      </c>
      <c r="C12272">
        <v>24.532</v>
      </c>
      <c r="E12272">
        <v>18.399413280000001</v>
      </c>
      <c r="F12272">
        <v>12.265000000000001</v>
      </c>
      <c r="G12272">
        <v>24.532</v>
      </c>
      <c r="I12272">
        <v>31.234967009999998</v>
      </c>
      <c r="J12272">
        <v>12.265000000000001</v>
      </c>
      <c r="K12272">
        <v>24.532</v>
      </c>
      <c r="M12272">
        <v>33.725656229999998</v>
      </c>
      <c r="N12272">
        <v>12.265000000000001</v>
      </c>
      <c r="O12272">
        <v>24.532</v>
      </c>
      <c r="Q12272">
        <v>28.909702419999999</v>
      </c>
      <c r="R12272">
        <v>12.265000000000001</v>
      </c>
      <c r="S12272">
        <v>24.532</v>
      </c>
    </row>
    <row r="12273" spans="1:19" x14ac:dyDescent="0.3">
      <c r="A12273">
        <v>23.828137219999999</v>
      </c>
      <c r="B12273">
        <v>12.266</v>
      </c>
      <c r="C12273">
        <v>24.533999999999999</v>
      </c>
      <c r="E12273">
        <v>18.4203826</v>
      </c>
      <c r="F12273">
        <v>12.266</v>
      </c>
      <c r="G12273">
        <v>24.533999999999999</v>
      </c>
      <c r="I12273">
        <v>31.213997689999999</v>
      </c>
      <c r="J12273">
        <v>12.266</v>
      </c>
      <c r="K12273">
        <v>24.533999999999999</v>
      </c>
      <c r="M12273">
        <v>33.72798616</v>
      </c>
      <c r="N12273">
        <v>12.266</v>
      </c>
      <c r="O12273">
        <v>24.533999999999999</v>
      </c>
      <c r="Q12273">
        <v>28.91203234</v>
      </c>
      <c r="R12273">
        <v>12.266</v>
      </c>
      <c r="S12273">
        <v>24.533999999999999</v>
      </c>
    </row>
    <row r="12274" spans="1:19" x14ac:dyDescent="0.3">
      <c r="A12274">
        <v>23.837456920000001</v>
      </c>
      <c r="B12274">
        <v>12.266999999999999</v>
      </c>
      <c r="C12274">
        <v>24.536000000000001</v>
      </c>
      <c r="E12274">
        <v>18.439022000000001</v>
      </c>
      <c r="F12274">
        <v>12.266999999999999</v>
      </c>
      <c r="G12274">
        <v>24.536000000000001</v>
      </c>
      <c r="I12274">
        <v>31.190698439999998</v>
      </c>
      <c r="J12274">
        <v>12.266999999999999</v>
      </c>
      <c r="K12274">
        <v>24.536000000000001</v>
      </c>
      <c r="M12274">
        <v>33.73963578</v>
      </c>
      <c r="N12274">
        <v>12.266999999999999</v>
      </c>
      <c r="O12274">
        <v>24.536000000000001</v>
      </c>
      <c r="Q12274">
        <v>28.902712650000002</v>
      </c>
      <c r="R12274">
        <v>12.266999999999999</v>
      </c>
      <c r="S12274">
        <v>24.536000000000001</v>
      </c>
    </row>
    <row r="12275" spans="1:19" x14ac:dyDescent="0.3">
      <c r="A12275">
        <v>23.83046715</v>
      </c>
      <c r="B12275">
        <v>12.268000000000001</v>
      </c>
      <c r="C12275">
        <v>24.538</v>
      </c>
      <c r="E12275">
        <v>18.4483417</v>
      </c>
      <c r="F12275">
        <v>12.268000000000001</v>
      </c>
      <c r="G12275">
        <v>24.538</v>
      </c>
      <c r="I12275">
        <v>31.188368520000001</v>
      </c>
      <c r="J12275">
        <v>12.268000000000001</v>
      </c>
      <c r="K12275">
        <v>24.538</v>
      </c>
      <c r="M12275">
        <v>33.755945250000003</v>
      </c>
      <c r="N12275">
        <v>12.268000000000001</v>
      </c>
      <c r="O12275">
        <v>24.538</v>
      </c>
      <c r="Q12275">
        <v>28.867763780000001</v>
      </c>
      <c r="R12275">
        <v>12.268000000000001</v>
      </c>
      <c r="S12275">
        <v>24.538</v>
      </c>
    </row>
    <row r="12276" spans="1:19" x14ac:dyDescent="0.3">
      <c r="A12276">
        <v>23.821147450000002</v>
      </c>
      <c r="B12276">
        <v>12.269</v>
      </c>
      <c r="C12276">
        <v>24.54</v>
      </c>
      <c r="E12276">
        <v>18.478630710000001</v>
      </c>
      <c r="F12276">
        <v>12.269</v>
      </c>
      <c r="G12276">
        <v>24.54</v>
      </c>
      <c r="I12276">
        <v>31.162739349999999</v>
      </c>
      <c r="J12276">
        <v>12.269</v>
      </c>
      <c r="K12276">
        <v>24.54</v>
      </c>
      <c r="M12276">
        <v>33.734975929999997</v>
      </c>
      <c r="N12276">
        <v>12.269</v>
      </c>
      <c r="O12276">
        <v>24.54</v>
      </c>
      <c r="Q12276">
        <v>28.879413400000001</v>
      </c>
      <c r="R12276">
        <v>12.269</v>
      </c>
      <c r="S12276">
        <v>24.54</v>
      </c>
    </row>
    <row r="12277" spans="1:19" x14ac:dyDescent="0.3">
      <c r="A12277">
        <v>23.816487599999999</v>
      </c>
      <c r="B12277">
        <v>12.27</v>
      </c>
      <c r="C12277">
        <v>24.542000000000002</v>
      </c>
      <c r="E12277">
        <v>18.455331470000001</v>
      </c>
      <c r="F12277">
        <v>12.27</v>
      </c>
      <c r="G12277">
        <v>24.542000000000002</v>
      </c>
      <c r="I12277">
        <v>31.155749579999998</v>
      </c>
      <c r="J12277">
        <v>12.27</v>
      </c>
      <c r="K12277">
        <v>24.542000000000002</v>
      </c>
      <c r="M12277">
        <v>33.720996380000003</v>
      </c>
      <c r="N12277">
        <v>12.27</v>
      </c>
      <c r="O12277">
        <v>24.542000000000002</v>
      </c>
      <c r="Q12277">
        <v>28.856114160000001</v>
      </c>
      <c r="R12277">
        <v>12.27</v>
      </c>
      <c r="S12277">
        <v>24.542000000000002</v>
      </c>
    </row>
    <row r="12278" spans="1:19" x14ac:dyDescent="0.3">
      <c r="A12278">
        <v>23.835126989999999</v>
      </c>
      <c r="B12278">
        <v>12.271000000000001</v>
      </c>
      <c r="C12278">
        <v>24.544</v>
      </c>
      <c r="E12278">
        <v>18.43203222</v>
      </c>
      <c r="F12278">
        <v>12.271000000000001</v>
      </c>
      <c r="G12278">
        <v>24.544</v>
      </c>
      <c r="I12278">
        <v>31.155749579999998</v>
      </c>
      <c r="J12278">
        <v>12.271000000000001</v>
      </c>
      <c r="K12278">
        <v>24.544</v>
      </c>
      <c r="M12278">
        <v>33.674397890000002</v>
      </c>
      <c r="N12278">
        <v>12.271000000000001</v>
      </c>
      <c r="O12278">
        <v>24.544</v>
      </c>
      <c r="Q12278">
        <v>28.86077401</v>
      </c>
      <c r="R12278">
        <v>12.271000000000001</v>
      </c>
      <c r="S12278">
        <v>24.544</v>
      </c>
    </row>
    <row r="12279" spans="1:19" x14ac:dyDescent="0.3">
      <c r="A12279">
        <v>23.832797070000002</v>
      </c>
      <c r="B12279">
        <v>12.272</v>
      </c>
      <c r="C12279">
        <v>24.545999999999999</v>
      </c>
      <c r="E12279">
        <v>18.434362149999998</v>
      </c>
      <c r="F12279">
        <v>12.272</v>
      </c>
      <c r="G12279">
        <v>24.545999999999999</v>
      </c>
      <c r="I12279">
        <v>31.190698439999998</v>
      </c>
      <c r="J12279">
        <v>12.272</v>
      </c>
      <c r="K12279">
        <v>24.545999999999999</v>
      </c>
      <c r="M12279">
        <v>33.658088419999999</v>
      </c>
      <c r="N12279">
        <v>12.272</v>
      </c>
      <c r="O12279">
        <v>24.545999999999999</v>
      </c>
      <c r="Q12279">
        <v>28.842134609999999</v>
      </c>
      <c r="R12279">
        <v>12.272</v>
      </c>
      <c r="S12279">
        <v>24.545999999999999</v>
      </c>
    </row>
    <row r="12280" spans="1:19" x14ac:dyDescent="0.3">
      <c r="A12280">
        <v>23.839786839999999</v>
      </c>
      <c r="B12280">
        <v>12.273</v>
      </c>
      <c r="C12280">
        <v>24.547999999999998</v>
      </c>
      <c r="E12280">
        <v>18.418052679999999</v>
      </c>
      <c r="F12280">
        <v>12.273</v>
      </c>
      <c r="G12280">
        <v>24.547999999999998</v>
      </c>
      <c r="I12280">
        <v>31.18137875</v>
      </c>
      <c r="J12280">
        <v>12.273</v>
      </c>
      <c r="K12280">
        <v>24.547999999999998</v>
      </c>
      <c r="M12280">
        <v>33.644108879999997</v>
      </c>
      <c r="N12280">
        <v>12.273</v>
      </c>
      <c r="O12280">
        <v>24.547999999999998</v>
      </c>
      <c r="Q12280">
        <v>28.844464540000001</v>
      </c>
      <c r="R12280">
        <v>12.273</v>
      </c>
      <c r="S12280">
        <v>24.547999999999998</v>
      </c>
    </row>
    <row r="12281" spans="1:19" x14ac:dyDescent="0.3">
      <c r="A12281">
        <v>23.853766390000001</v>
      </c>
      <c r="B12281">
        <v>12.273999999999999</v>
      </c>
      <c r="C12281">
        <v>24.55</v>
      </c>
      <c r="E12281">
        <v>18.40873298</v>
      </c>
      <c r="F12281">
        <v>12.273999999999999</v>
      </c>
      <c r="G12281">
        <v>24.55</v>
      </c>
      <c r="I12281">
        <v>31.179048819999998</v>
      </c>
      <c r="J12281">
        <v>12.273999999999999</v>
      </c>
      <c r="K12281">
        <v>24.55</v>
      </c>
      <c r="M12281">
        <v>33.646438799999999</v>
      </c>
      <c r="N12281">
        <v>12.273999999999999</v>
      </c>
      <c r="O12281">
        <v>24.55</v>
      </c>
      <c r="Q12281">
        <v>28.858444080000002</v>
      </c>
      <c r="R12281">
        <v>12.273999999999999</v>
      </c>
      <c r="S12281">
        <v>24.55</v>
      </c>
    </row>
    <row r="12282" spans="1:19" x14ac:dyDescent="0.3">
      <c r="A12282">
        <v>23.888715260000001</v>
      </c>
      <c r="B12282">
        <v>12.275</v>
      </c>
      <c r="C12282">
        <v>24.552</v>
      </c>
      <c r="E12282">
        <v>18.39242351</v>
      </c>
      <c r="F12282">
        <v>12.275</v>
      </c>
      <c r="G12282">
        <v>24.552</v>
      </c>
      <c r="I12282">
        <v>31.207007910000002</v>
      </c>
      <c r="J12282">
        <v>12.275</v>
      </c>
      <c r="K12282">
        <v>24.552</v>
      </c>
      <c r="M12282">
        <v>33.653428570000003</v>
      </c>
      <c r="N12282">
        <v>12.275</v>
      </c>
      <c r="O12282">
        <v>24.552</v>
      </c>
      <c r="Q12282">
        <v>28.863103930000001</v>
      </c>
      <c r="R12282">
        <v>12.275</v>
      </c>
      <c r="S12282">
        <v>24.552</v>
      </c>
    </row>
    <row r="12283" spans="1:19" x14ac:dyDescent="0.3">
      <c r="A12283">
        <v>23.905024730000001</v>
      </c>
      <c r="B12283">
        <v>12.276</v>
      </c>
      <c r="C12283">
        <v>24.553999999999998</v>
      </c>
      <c r="E12283">
        <v>18.401743209999999</v>
      </c>
      <c r="F12283">
        <v>12.276</v>
      </c>
      <c r="G12283">
        <v>24.553999999999998</v>
      </c>
      <c r="I12283">
        <v>31.190698439999998</v>
      </c>
      <c r="J12283">
        <v>12.276</v>
      </c>
      <c r="K12283">
        <v>24.553999999999998</v>
      </c>
      <c r="M12283">
        <v>33.620809629999997</v>
      </c>
      <c r="N12283">
        <v>12.276</v>
      </c>
      <c r="O12283">
        <v>24.553999999999998</v>
      </c>
      <c r="Q12283">
        <v>28.867763780000001</v>
      </c>
      <c r="R12283">
        <v>12.276</v>
      </c>
      <c r="S12283">
        <v>24.553999999999998</v>
      </c>
    </row>
    <row r="12284" spans="1:19" x14ac:dyDescent="0.3">
      <c r="A12284">
        <v>23.916674350000001</v>
      </c>
      <c r="B12284">
        <v>12.276999999999999</v>
      </c>
      <c r="C12284">
        <v>24.556000000000001</v>
      </c>
      <c r="E12284">
        <v>18.413392829999999</v>
      </c>
      <c r="F12284">
        <v>12.276999999999999</v>
      </c>
      <c r="G12284">
        <v>24.556000000000001</v>
      </c>
      <c r="I12284">
        <v>31.19302837</v>
      </c>
      <c r="J12284">
        <v>12.276999999999999</v>
      </c>
      <c r="K12284">
        <v>24.556000000000001</v>
      </c>
      <c r="M12284">
        <v>33.560231600000002</v>
      </c>
      <c r="N12284">
        <v>12.276999999999999</v>
      </c>
      <c r="O12284">
        <v>24.556000000000001</v>
      </c>
      <c r="Q12284">
        <v>28.891063020000001</v>
      </c>
      <c r="R12284">
        <v>12.276999999999999</v>
      </c>
      <c r="S12284">
        <v>24.556000000000001</v>
      </c>
    </row>
    <row r="12285" spans="1:19" x14ac:dyDescent="0.3">
      <c r="A12285">
        <v>23.93764367</v>
      </c>
      <c r="B12285">
        <v>12.278</v>
      </c>
      <c r="C12285">
        <v>24.558</v>
      </c>
      <c r="E12285">
        <v>18.40407313</v>
      </c>
      <c r="F12285">
        <v>12.278</v>
      </c>
      <c r="G12285">
        <v>24.558</v>
      </c>
      <c r="I12285">
        <v>31.183708670000001</v>
      </c>
      <c r="J12285">
        <v>12.278</v>
      </c>
      <c r="K12285">
        <v>24.558</v>
      </c>
      <c r="M12285">
        <v>33.55790167</v>
      </c>
      <c r="N12285">
        <v>12.278</v>
      </c>
      <c r="O12285">
        <v>24.558</v>
      </c>
      <c r="Q12285">
        <v>28.867763780000001</v>
      </c>
      <c r="R12285">
        <v>12.278</v>
      </c>
      <c r="S12285">
        <v>24.558</v>
      </c>
    </row>
    <row r="12286" spans="1:19" x14ac:dyDescent="0.3">
      <c r="A12286">
        <v>23.94929329</v>
      </c>
      <c r="B12286">
        <v>12.279</v>
      </c>
      <c r="C12286">
        <v>24.56</v>
      </c>
      <c r="E12286">
        <v>18.43203222</v>
      </c>
      <c r="F12286">
        <v>12.279</v>
      </c>
      <c r="G12286">
        <v>24.56</v>
      </c>
      <c r="I12286">
        <v>31.211667760000001</v>
      </c>
      <c r="J12286">
        <v>12.279</v>
      </c>
      <c r="K12286">
        <v>24.56</v>
      </c>
      <c r="M12286">
        <v>33.548581970000001</v>
      </c>
      <c r="N12286">
        <v>12.279</v>
      </c>
      <c r="O12286">
        <v>24.56</v>
      </c>
      <c r="Q12286">
        <v>28.881743329999999</v>
      </c>
      <c r="R12286">
        <v>12.279</v>
      </c>
      <c r="S12286">
        <v>24.56</v>
      </c>
    </row>
    <row r="12287" spans="1:19" x14ac:dyDescent="0.3">
      <c r="A12287">
        <v>23.965602759999999</v>
      </c>
      <c r="B12287">
        <v>12.28</v>
      </c>
      <c r="C12287">
        <v>24.562000000000001</v>
      </c>
      <c r="E12287">
        <v>18.439022000000001</v>
      </c>
      <c r="F12287">
        <v>12.28</v>
      </c>
      <c r="G12287">
        <v>24.562000000000001</v>
      </c>
      <c r="I12287">
        <v>31.20467799</v>
      </c>
      <c r="J12287">
        <v>12.28</v>
      </c>
      <c r="K12287">
        <v>24.562000000000001</v>
      </c>
      <c r="M12287">
        <v>33.54625205</v>
      </c>
      <c r="N12287">
        <v>12.28</v>
      </c>
      <c r="O12287">
        <v>24.562000000000001</v>
      </c>
      <c r="Q12287">
        <v>28.874753550000001</v>
      </c>
      <c r="R12287">
        <v>12.28</v>
      </c>
      <c r="S12287">
        <v>24.562000000000001</v>
      </c>
    </row>
    <row r="12288" spans="1:19" x14ac:dyDescent="0.3">
      <c r="A12288">
        <v>23.963272839999998</v>
      </c>
      <c r="B12288">
        <v>12.281000000000001</v>
      </c>
      <c r="C12288">
        <v>24.564</v>
      </c>
      <c r="E12288">
        <v>18.497270109999999</v>
      </c>
      <c r="F12288">
        <v>12.281000000000001</v>
      </c>
      <c r="G12288">
        <v>24.564</v>
      </c>
      <c r="I12288">
        <v>31.162739349999999</v>
      </c>
      <c r="J12288">
        <v>12.281000000000001</v>
      </c>
      <c r="K12288">
        <v>24.564</v>
      </c>
      <c r="M12288">
        <v>33.53460243</v>
      </c>
      <c r="N12288">
        <v>12.281000000000001</v>
      </c>
      <c r="O12288">
        <v>24.564</v>
      </c>
      <c r="Q12288">
        <v>28.891063020000001</v>
      </c>
      <c r="R12288">
        <v>12.281000000000001</v>
      </c>
      <c r="S12288">
        <v>24.564</v>
      </c>
    </row>
    <row r="12289" spans="1:19" x14ac:dyDescent="0.3">
      <c r="A12289">
        <v>23.979582310000001</v>
      </c>
      <c r="B12289">
        <v>12.282</v>
      </c>
      <c r="C12289">
        <v>24.565999999999999</v>
      </c>
      <c r="E12289">
        <v>18.49494018</v>
      </c>
      <c r="F12289">
        <v>12.282</v>
      </c>
      <c r="G12289">
        <v>24.565999999999999</v>
      </c>
      <c r="I12289">
        <v>31.148759800000001</v>
      </c>
      <c r="J12289">
        <v>12.282</v>
      </c>
      <c r="K12289">
        <v>24.565999999999999</v>
      </c>
      <c r="M12289">
        <v>33.497323639999998</v>
      </c>
      <c r="N12289">
        <v>12.282</v>
      </c>
      <c r="O12289">
        <v>24.565999999999999</v>
      </c>
      <c r="Q12289">
        <v>28.909702419999999</v>
      </c>
      <c r="R12289">
        <v>12.282</v>
      </c>
      <c r="S12289">
        <v>24.565999999999999</v>
      </c>
    </row>
    <row r="12290" spans="1:19" x14ac:dyDescent="0.3">
      <c r="A12290">
        <v>23.951623219999998</v>
      </c>
      <c r="B12290">
        <v>12.282999999999999</v>
      </c>
      <c r="C12290">
        <v>24.568000000000001</v>
      </c>
      <c r="E12290">
        <v>18.49960003</v>
      </c>
      <c r="F12290">
        <v>12.282999999999999</v>
      </c>
      <c r="G12290">
        <v>24.568000000000001</v>
      </c>
      <c r="I12290">
        <v>31.132450330000001</v>
      </c>
      <c r="J12290">
        <v>12.282999999999999</v>
      </c>
      <c r="K12290">
        <v>24.568000000000001</v>
      </c>
      <c r="M12290">
        <v>33.476354319999999</v>
      </c>
      <c r="N12290">
        <v>12.282999999999999</v>
      </c>
      <c r="O12290">
        <v>24.568000000000001</v>
      </c>
      <c r="Q12290">
        <v>28.886403179999999</v>
      </c>
      <c r="R12290">
        <v>12.282999999999999</v>
      </c>
      <c r="S12290">
        <v>24.568000000000001</v>
      </c>
    </row>
    <row r="12291" spans="1:19" x14ac:dyDescent="0.3">
      <c r="A12291">
        <v>23.967932690000001</v>
      </c>
      <c r="B12291">
        <v>12.284000000000001</v>
      </c>
      <c r="C12291">
        <v>24.57</v>
      </c>
      <c r="E12291">
        <v>18.504259879999999</v>
      </c>
      <c r="F12291">
        <v>12.284000000000001</v>
      </c>
      <c r="G12291">
        <v>24.57</v>
      </c>
      <c r="I12291">
        <v>31.162739349999999</v>
      </c>
      <c r="J12291">
        <v>12.284000000000001</v>
      </c>
      <c r="K12291">
        <v>24.57</v>
      </c>
      <c r="M12291">
        <v>33.439075529999997</v>
      </c>
      <c r="N12291">
        <v>12.284000000000001</v>
      </c>
      <c r="O12291">
        <v>24.57</v>
      </c>
      <c r="Q12291">
        <v>28.853784229999999</v>
      </c>
      <c r="R12291">
        <v>12.284000000000001</v>
      </c>
      <c r="S12291">
        <v>24.57</v>
      </c>
    </row>
    <row r="12292" spans="1:19" x14ac:dyDescent="0.3">
      <c r="A12292">
        <v>23.963272839999998</v>
      </c>
      <c r="B12292">
        <v>12.285</v>
      </c>
      <c r="C12292">
        <v>24.571999999999999</v>
      </c>
      <c r="E12292">
        <v>18.49960003</v>
      </c>
      <c r="F12292">
        <v>12.285</v>
      </c>
      <c r="G12292">
        <v>24.571999999999999</v>
      </c>
      <c r="I12292">
        <v>31.190698439999998</v>
      </c>
      <c r="J12292">
        <v>12.285</v>
      </c>
      <c r="K12292">
        <v>24.571999999999999</v>
      </c>
      <c r="M12292">
        <v>33.434415680000001</v>
      </c>
      <c r="N12292">
        <v>12.285</v>
      </c>
      <c r="O12292">
        <v>24.571999999999999</v>
      </c>
      <c r="Q12292">
        <v>28.82116529</v>
      </c>
      <c r="R12292">
        <v>12.285</v>
      </c>
      <c r="S12292">
        <v>24.571999999999999</v>
      </c>
    </row>
    <row r="12293" spans="1:19" x14ac:dyDescent="0.3">
      <c r="A12293">
        <v>23.963272839999998</v>
      </c>
      <c r="B12293">
        <v>12.286</v>
      </c>
      <c r="C12293">
        <v>24.574000000000002</v>
      </c>
      <c r="E12293">
        <v>18.508919729999999</v>
      </c>
      <c r="F12293">
        <v>12.286</v>
      </c>
      <c r="G12293">
        <v>24.574000000000002</v>
      </c>
      <c r="I12293">
        <v>31.218657539999999</v>
      </c>
      <c r="J12293">
        <v>12.286</v>
      </c>
      <c r="K12293">
        <v>24.574000000000002</v>
      </c>
      <c r="M12293">
        <v>33.450725149999997</v>
      </c>
      <c r="N12293">
        <v>12.286</v>
      </c>
      <c r="O12293">
        <v>24.574000000000002</v>
      </c>
      <c r="Q12293">
        <v>28.814175519999999</v>
      </c>
      <c r="R12293">
        <v>12.286</v>
      </c>
      <c r="S12293">
        <v>24.574000000000002</v>
      </c>
    </row>
    <row r="12294" spans="1:19" x14ac:dyDescent="0.3">
      <c r="A12294">
        <v>23.953953139999999</v>
      </c>
      <c r="B12294">
        <v>12.287000000000001</v>
      </c>
      <c r="C12294">
        <v>24.576000000000001</v>
      </c>
      <c r="E12294">
        <v>18.536878819999998</v>
      </c>
      <c r="F12294">
        <v>12.287000000000001</v>
      </c>
      <c r="G12294">
        <v>24.576000000000001</v>
      </c>
      <c r="I12294">
        <v>31.230307159999999</v>
      </c>
      <c r="J12294">
        <v>12.287000000000001</v>
      </c>
      <c r="K12294">
        <v>24.576000000000001</v>
      </c>
      <c r="M12294">
        <v>33.443735369999999</v>
      </c>
      <c r="N12294">
        <v>12.287000000000001</v>
      </c>
      <c r="O12294">
        <v>24.576000000000001</v>
      </c>
      <c r="Q12294">
        <v>28.807185740000001</v>
      </c>
      <c r="R12294">
        <v>12.287000000000001</v>
      </c>
      <c r="S12294">
        <v>24.576000000000001</v>
      </c>
    </row>
    <row r="12295" spans="1:19" x14ac:dyDescent="0.3">
      <c r="A12295">
        <v>23.981912229999999</v>
      </c>
      <c r="B12295">
        <v>12.288</v>
      </c>
      <c r="C12295">
        <v>24.577999999999999</v>
      </c>
      <c r="E12295">
        <v>18.525229199999998</v>
      </c>
      <c r="F12295">
        <v>12.288</v>
      </c>
      <c r="G12295">
        <v>24.577999999999999</v>
      </c>
      <c r="I12295">
        <v>31.258266249999998</v>
      </c>
      <c r="J12295">
        <v>12.288</v>
      </c>
      <c r="K12295">
        <v>24.577999999999999</v>
      </c>
      <c r="M12295">
        <v>33.420436129999999</v>
      </c>
      <c r="N12295">
        <v>12.288</v>
      </c>
      <c r="O12295">
        <v>24.577999999999999</v>
      </c>
      <c r="Q12295">
        <v>28.814175519999999</v>
      </c>
      <c r="R12295">
        <v>12.288</v>
      </c>
      <c r="S12295">
        <v>24.577999999999999</v>
      </c>
    </row>
    <row r="12296" spans="1:19" x14ac:dyDescent="0.3">
      <c r="A12296">
        <v>23.984242160000001</v>
      </c>
      <c r="B12296">
        <v>12.289</v>
      </c>
      <c r="C12296">
        <v>24.58</v>
      </c>
      <c r="E12296">
        <v>18.520569349999999</v>
      </c>
      <c r="F12296">
        <v>12.289</v>
      </c>
      <c r="G12296">
        <v>24.58</v>
      </c>
      <c r="I12296">
        <v>31.255936330000001</v>
      </c>
      <c r="J12296">
        <v>12.289</v>
      </c>
      <c r="K12296">
        <v>24.58</v>
      </c>
      <c r="M12296">
        <v>33.41111643</v>
      </c>
      <c r="N12296">
        <v>12.289</v>
      </c>
      <c r="O12296">
        <v>24.58</v>
      </c>
      <c r="Q12296">
        <v>28.83281491</v>
      </c>
      <c r="R12296">
        <v>12.289</v>
      </c>
      <c r="S12296">
        <v>24.58</v>
      </c>
    </row>
    <row r="12297" spans="1:19" x14ac:dyDescent="0.3">
      <c r="A12297">
        <v>23.99356186</v>
      </c>
      <c r="B12297">
        <v>12.29</v>
      </c>
      <c r="C12297">
        <v>24.582000000000001</v>
      </c>
      <c r="E12297">
        <v>18.501929959999998</v>
      </c>
      <c r="F12297">
        <v>12.29</v>
      </c>
      <c r="G12297">
        <v>24.582000000000001</v>
      </c>
      <c r="I12297">
        <v>31.293215119999999</v>
      </c>
      <c r="J12297">
        <v>12.29</v>
      </c>
      <c r="K12297">
        <v>24.582000000000001</v>
      </c>
      <c r="M12297">
        <v>33.397136889999999</v>
      </c>
      <c r="N12297">
        <v>12.29</v>
      </c>
      <c r="O12297">
        <v>24.582000000000001</v>
      </c>
      <c r="Q12297">
        <v>28.830484989999999</v>
      </c>
      <c r="R12297">
        <v>12.29</v>
      </c>
      <c r="S12297">
        <v>24.582000000000001</v>
      </c>
    </row>
    <row r="12298" spans="1:19" x14ac:dyDescent="0.3">
      <c r="A12298">
        <v>24.00055163</v>
      </c>
      <c r="B12298">
        <v>12.291</v>
      </c>
      <c r="C12298">
        <v>24.584</v>
      </c>
      <c r="E12298">
        <v>18.511249660000001</v>
      </c>
      <c r="F12298">
        <v>12.291</v>
      </c>
      <c r="G12298">
        <v>24.584</v>
      </c>
      <c r="I12298">
        <v>31.31185451</v>
      </c>
      <c r="J12298">
        <v>12.291</v>
      </c>
      <c r="K12298">
        <v>24.584</v>
      </c>
      <c r="M12298">
        <v>33.425095980000002</v>
      </c>
      <c r="N12298">
        <v>12.291</v>
      </c>
      <c r="O12298">
        <v>24.584</v>
      </c>
      <c r="Q12298">
        <v>28.7652471</v>
      </c>
      <c r="R12298">
        <v>12.291</v>
      </c>
      <c r="S12298">
        <v>24.584</v>
      </c>
    </row>
    <row r="12299" spans="1:19" x14ac:dyDescent="0.3">
      <c r="A12299">
        <v>24.00055163</v>
      </c>
      <c r="B12299">
        <v>12.292</v>
      </c>
      <c r="C12299">
        <v>24.585999999999999</v>
      </c>
      <c r="E12299">
        <v>18.525229199999998</v>
      </c>
      <c r="F12299">
        <v>12.292</v>
      </c>
      <c r="G12299">
        <v>24.585999999999999</v>
      </c>
      <c r="I12299">
        <v>31.342143530000001</v>
      </c>
      <c r="J12299">
        <v>12.292</v>
      </c>
      <c r="K12299">
        <v>24.585999999999999</v>
      </c>
      <c r="M12299">
        <v>33.415776280000003</v>
      </c>
      <c r="N12299">
        <v>12.292</v>
      </c>
      <c r="O12299">
        <v>24.585999999999999</v>
      </c>
      <c r="Q12299">
        <v>28.734958089999999</v>
      </c>
      <c r="R12299">
        <v>12.292</v>
      </c>
      <c r="S12299">
        <v>24.585999999999999</v>
      </c>
    </row>
    <row r="12300" spans="1:19" x14ac:dyDescent="0.3">
      <c r="A12300">
        <v>24.01220125</v>
      </c>
      <c r="B12300">
        <v>12.292999999999999</v>
      </c>
      <c r="C12300">
        <v>24.588000000000001</v>
      </c>
      <c r="E12300">
        <v>18.53221898</v>
      </c>
      <c r="F12300">
        <v>12.292999999999999</v>
      </c>
      <c r="G12300">
        <v>24.588000000000001</v>
      </c>
      <c r="I12300">
        <v>31.342143530000001</v>
      </c>
      <c r="J12300">
        <v>12.292999999999999</v>
      </c>
      <c r="K12300">
        <v>24.588000000000001</v>
      </c>
      <c r="M12300">
        <v>33.432085749999999</v>
      </c>
      <c r="N12300">
        <v>12.292999999999999</v>
      </c>
      <c r="O12300">
        <v>24.588000000000001</v>
      </c>
      <c r="Q12300">
        <v>28.727968310000001</v>
      </c>
      <c r="R12300">
        <v>12.292999999999999</v>
      </c>
      <c r="S12300">
        <v>24.588000000000001</v>
      </c>
    </row>
    <row r="12301" spans="1:19" x14ac:dyDescent="0.3">
      <c r="A12301">
        <v>24.037830419999999</v>
      </c>
      <c r="B12301">
        <v>12.294</v>
      </c>
      <c r="C12301">
        <v>24.59</v>
      </c>
      <c r="E12301">
        <v>18.534548900000001</v>
      </c>
      <c r="F12301">
        <v>12.294</v>
      </c>
      <c r="G12301">
        <v>24.59</v>
      </c>
      <c r="I12301">
        <v>31.309524589999999</v>
      </c>
      <c r="J12301">
        <v>12.294</v>
      </c>
      <c r="K12301">
        <v>24.59</v>
      </c>
      <c r="M12301">
        <v>33.434415680000001</v>
      </c>
      <c r="N12301">
        <v>12.294</v>
      </c>
      <c r="O12301">
        <v>24.59</v>
      </c>
      <c r="Q12301">
        <v>28.71864862</v>
      </c>
      <c r="R12301">
        <v>12.294</v>
      </c>
      <c r="S12301">
        <v>24.59</v>
      </c>
    </row>
    <row r="12302" spans="1:19" x14ac:dyDescent="0.3">
      <c r="A12302">
        <v>24.021520949999999</v>
      </c>
      <c r="B12302">
        <v>12.295</v>
      </c>
      <c r="C12302">
        <v>24.591999999999999</v>
      </c>
      <c r="E12302">
        <v>18.553188299999999</v>
      </c>
      <c r="F12302">
        <v>12.295</v>
      </c>
      <c r="G12302">
        <v>24.591999999999999</v>
      </c>
      <c r="I12302">
        <v>31.318844290000001</v>
      </c>
      <c r="J12302">
        <v>12.295</v>
      </c>
      <c r="K12302">
        <v>24.591999999999999</v>
      </c>
      <c r="M12302">
        <v>33.443735369999999</v>
      </c>
      <c r="N12302">
        <v>12.295</v>
      </c>
      <c r="O12302">
        <v>24.591999999999999</v>
      </c>
      <c r="Q12302">
        <v>28.683699749999999</v>
      </c>
      <c r="R12302">
        <v>12.295</v>
      </c>
      <c r="S12302">
        <v>24.591999999999999</v>
      </c>
    </row>
    <row r="12303" spans="1:19" x14ac:dyDescent="0.3">
      <c r="A12303">
        <v>24.02385087</v>
      </c>
      <c r="B12303">
        <v>12.295999999999999</v>
      </c>
      <c r="C12303">
        <v>24.594000000000001</v>
      </c>
      <c r="E12303">
        <v>18.557848140000001</v>
      </c>
      <c r="F12303">
        <v>12.295999999999999</v>
      </c>
      <c r="G12303">
        <v>24.594000000000001</v>
      </c>
      <c r="I12303">
        <v>31.290885190000001</v>
      </c>
      <c r="J12303">
        <v>12.295999999999999</v>
      </c>
      <c r="K12303">
        <v>24.594000000000001</v>
      </c>
      <c r="M12303">
        <v>33.455385</v>
      </c>
      <c r="N12303">
        <v>12.295999999999999</v>
      </c>
      <c r="O12303">
        <v>24.594000000000001</v>
      </c>
      <c r="Q12303">
        <v>28.653410730000001</v>
      </c>
      <c r="R12303">
        <v>12.295999999999999</v>
      </c>
      <c r="S12303">
        <v>24.594000000000001</v>
      </c>
    </row>
    <row r="12304" spans="1:19" x14ac:dyDescent="0.3">
      <c r="A12304">
        <v>24.035500500000001</v>
      </c>
      <c r="B12304">
        <v>12.297000000000001</v>
      </c>
      <c r="C12304">
        <v>24.596</v>
      </c>
      <c r="E12304">
        <v>18.569497770000002</v>
      </c>
      <c r="F12304">
        <v>12.297000000000001</v>
      </c>
      <c r="G12304">
        <v>24.596</v>
      </c>
      <c r="I12304">
        <v>31.309524589999999</v>
      </c>
      <c r="J12304">
        <v>12.297000000000001</v>
      </c>
      <c r="K12304">
        <v>24.596</v>
      </c>
      <c r="M12304">
        <v>33.469364540000001</v>
      </c>
      <c r="N12304">
        <v>12.297000000000001</v>
      </c>
      <c r="O12304">
        <v>24.596</v>
      </c>
      <c r="Q12304">
        <v>28.630111490000001</v>
      </c>
      <c r="R12304">
        <v>12.297000000000001</v>
      </c>
      <c r="S12304">
        <v>24.596</v>
      </c>
    </row>
    <row r="12305" spans="1:19" x14ac:dyDescent="0.3">
      <c r="A12305">
        <v>24.021520949999999</v>
      </c>
      <c r="B12305">
        <v>12.298</v>
      </c>
      <c r="C12305">
        <v>24.597999999999999</v>
      </c>
      <c r="E12305">
        <v>18.571827689999999</v>
      </c>
      <c r="F12305">
        <v>12.298</v>
      </c>
      <c r="G12305">
        <v>24.597999999999999</v>
      </c>
      <c r="I12305">
        <v>31.335153760000001</v>
      </c>
      <c r="J12305">
        <v>12.298</v>
      </c>
      <c r="K12305">
        <v>24.597999999999999</v>
      </c>
      <c r="M12305">
        <v>33.49033386</v>
      </c>
      <c r="N12305">
        <v>12.298</v>
      </c>
      <c r="O12305">
        <v>24.597999999999999</v>
      </c>
      <c r="Q12305">
        <v>28.599822469999999</v>
      </c>
      <c r="R12305">
        <v>12.298</v>
      </c>
      <c r="S12305">
        <v>24.597999999999999</v>
      </c>
    </row>
    <row r="12306" spans="1:19" x14ac:dyDescent="0.3">
      <c r="A12306">
        <v>24.06811944</v>
      </c>
      <c r="B12306">
        <v>12.298999999999999</v>
      </c>
      <c r="C12306">
        <v>24.6</v>
      </c>
      <c r="E12306">
        <v>18.571827689999999</v>
      </c>
      <c r="F12306">
        <v>12.298999999999999</v>
      </c>
      <c r="G12306">
        <v>24.6</v>
      </c>
      <c r="I12306">
        <v>31.377092399999999</v>
      </c>
      <c r="J12306">
        <v>12.298999999999999</v>
      </c>
      <c r="K12306">
        <v>24.6</v>
      </c>
      <c r="M12306">
        <v>33.511303179999999</v>
      </c>
      <c r="N12306">
        <v>12.298999999999999</v>
      </c>
      <c r="O12306">
        <v>24.6</v>
      </c>
      <c r="Q12306">
        <v>28.569533450000002</v>
      </c>
      <c r="R12306">
        <v>12.298999999999999</v>
      </c>
      <c r="S12306">
        <v>24.6</v>
      </c>
    </row>
    <row r="12307" spans="1:19" x14ac:dyDescent="0.3">
      <c r="A12307">
        <v>24.105398229999999</v>
      </c>
      <c r="B12307">
        <v>12.3</v>
      </c>
      <c r="C12307">
        <v>24.602</v>
      </c>
      <c r="E12307">
        <v>18.583477309999999</v>
      </c>
      <c r="F12307">
        <v>12.3</v>
      </c>
      <c r="G12307">
        <v>24.602</v>
      </c>
      <c r="I12307">
        <v>31.391071950000001</v>
      </c>
      <c r="J12307">
        <v>12.3</v>
      </c>
      <c r="K12307">
        <v>24.602</v>
      </c>
      <c r="M12307">
        <v>33.529942579999997</v>
      </c>
      <c r="N12307">
        <v>12.3</v>
      </c>
      <c r="O12307">
        <v>24.602</v>
      </c>
      <c r="Q12307">
        <v>28.57885315</v>
      </c>
      <c r="R12307">
        <v>12.3</v>
      </c>
      <c r="S12307">
        <v>24.602</v>
      </c>
    </row>
    <row r="12308" spans="1:19" x14ac:dyDescent="0.3">
      <c r="A12308">
        <v>24.121707700000002</v>
      </c>
      <c r="B12308">
        <v>12.301</v>
      </c>
      <c r="C12308">
        <v>24.603999999999999</v>
      </c>
      <c r="E12308">
        <v>18.609106480000001</v>
      </c>
      <c r="F12308">
        <v>12.301</v>
      </c>
      <c r="G12308">
        <v>24.603999999999999</v>
      </c>
      <c r="I12308">
        <v>31.405051490000002</v>
      </c>
      <c r="J12308">
        <v>12.301</v>
      </c>
      <c r="K12308">
        <v>24.603999999999999</v>
      </c>
      <c r="M12308">
        <v>33.53460243</v>
      </c>
      <c r="N12308">
        <v>12.301</v>
      </c>
      <c r="O12308">
        <v>24.603999999999999</v>
      </c>
      <c r="Q12308">
        <v>28.546234210000001</v>
      </c>
      <c r="R12308">
        <v>12.301</v>
      </c>
      <c r="S12308">
        <v>24.603999999999999</v>
      </c>
    </row>
    <row r="12309" spans="1:19" x14ac:dyDescent="0.3">
      <c r="A12309">
        <v>24.126367550000001</v>
      </c>
      <c r="B12309">
        <v>12.302</v>
      </c>
      <c r="C12309">
        <v>24.606000000000002</v>
      </c>
      <c r="E12309">
        <v>18.609106480000001</v>
      </c>
      <c r="F12309">
        <v>12.302</v>
      </c>
      <c r="G12309">
        <v>24.606000000000002</v>
      </c>
      <c r="I12309">
        <v>31.428350739999999</v>
      </c>
      <c r="J12309">
        <v>12.302</v>
      </c>
      <c r="K12309">
        <v>24.606000000000002</v>
      </c>
      <c r="M12309">
        <v>33.564891449999998</v>
      </c>
      <c r="N12309">
        <v>12.302</v>
      </c>
      <c r="O12309">
        <v>24.606000000000002</v>
      </c>
      <c r="Q12309">
        <v>28.553223979999999</v>
      </c>
      <c r="R12309">
        <v>12.302</v>
      </c>
      <c r="S12309">
        <v>24.606000000000002</v>
      </c>
    </row>
    <row r="12310" spans="1:19" x14ac:dyDescent="0.3">
      <c r="A12310">
        <v>24.126367550000001</v>
      </c>
      <c r="B12310">
        <v>12.303000000000001</v>
      </c>
      <c r="C12310">
        <v>24.608000000000001</v>
      </c>
      <c r="E12310">
        <v>18.583477309999999</v>
      </c>
      <c r="F12310">
        <v>12.303000000000001</v>
      </c>
      <c r="G12310">
        <v>24.608000000000001</v>
      </c>
      <c r="I12310">
        <v>31.41204127</v>
      </c>
      <c r="J12310">
        <v>12.303000000000001</v>
      </c>
      <c r="K12310">
        <v>24.608000000000001</v>
      </c>
      <c r="M12310">
        <v>33.567221369999999</v>
      </c>
      <c r="N12310">
        <v>12.303000000000001</v>
      </c>
      <c r="O12310">
        <v>24.608000000000001</v>
      </c>
      <c r="Q12310">
        <v>28.534584590000001</v>
      </c>
      <c r="R12310">
        <v>12.303000000000001</v>
      </c>
      <c r="S12310">
        <v>24.608000000000001</v>
      </c>
    </row>
    <row r="12311" spans="1:19" x14ac:dyDescent="0.3">
      <c r="A12311">
        <v>24.126367550000001</v>
      </c>
      <c r="B12311">
        <v>12.304</v>
      </c>
      <c r="C12311">
        <v>24.61</v>
      </c>
      <c r="E12311">
        <v>18.597456860000001</v>
      </c>
      <c r="F12311">
        <v>12.304</v>
      </c>
      <c r="G12311">
        <v>24.61</v>
      </c>
      <c r="I12311">
        <v>31.42369089</v>
      </c>
      <c r="J12311">
        <v>12.304</v>
      </c>
      <c r="K12311">
        <v>24.61</v>
      </c>
      <c r="M12311">
        <v>33.553241819999997</v>
      </c>
      <c r="N12311">
        <v>12.304</v>
      </c>
      <c r="O12311">
        <v>24.61</v>
      </c>
      <c r="Q12311">
        <v>28.501965640000002</v>
      </c>
      <c r="R12311">
        <v>12.304</v>
      </c>
      <c r="S12311">
        <v>24.61</v>
      </c>
    </row>
    <row r="12312" spans="1:19" x14ac:dyDescent="0.3">
      <c r="A12312">
        <v>24.119377780000001</v>
      </c>
      <c r="B12312">
        <v>12.305</v>
      </c>
      <c r="C12312">
        <v>24.611999999999998</v>
      </c>
      <c r="E12312">
        <v>18.613766330000001</v>
      </c>
      <c r="F12312">
        <v>12.305</v>
      </c>
      <c r="G12312">
        <v>24.611999999999998</v>
      </c>
      <c r="I12312">
        <v>31.414371190000001</v>
      </c>
      <c r="J12312">
        <v>12.305</v>
      </c>
      <c r="K12312">
        <v>24.611999999999998</v>
      </c>
      <c r="M12312">
        <v>33.553241819999997</v>
      </c>
      <c r="N12312">
        <v>12.305</v>
      </c>
      <c r="O12312">
        <v>24.611999999999998</v>
      </c>
      <c r="Q12312">
        <v>28.46468685</v>
      </c>
      <c r="R12312">
        <v>12.305</v>
      </c>
      <c r="S12312">
        <v>24.611999999999998</v>
      </c>
    </row>
    <row r="12313" spans="1:19" x14ac:dyDescent="0.3">
      <c r="A12313">
        <v>24.12403763</v>
      </c>
      <c r="B12313">
        <v>12.305999999999999</v>
      </c>
      <c r="C12313">
        <v>24.614000000000001</v>
      </c>
      <c r="E12313">
        <v>18.616096259999999</v>
      </c>
      <c r="F12313">
        <v>12.305999999999999</v>
      </c>
      <c r="G12313">
        <v>24.614000000000001</v>
      </c>
      <c r="I12313">
        <v>31.405051490000002</v>
      </c>
      <c r="J12313">
        <v>12.305999999999999</v>
      </c>
      <c r="K12313">
        <v>24.614000000000001</v>
      </c>
      <c r="M12313">
        <v>33.553241819999997</v>
      </c>
      <c r="N12313">
        <v>12.305999999999999</v>
      </c>
      <c r="O12313">
        <v>24.614000000000001</v>
      </c>
      <c r="Q12313">
        <v>28.457697079999999</v>
      </c>
      <c r="R12313">
        <v>12.305999999999999</v>
      </c>
      <c r="S12313">
        <v>24.614000000000001</v>
      </c>
    </row>
    <row r="12314" spans="1:19" x14ac:dyDescent="0.3">
      <c r="A12314">
        <v>24.09141868</v>
      </c>
      <c r="B12314">
        <v>12.307</v>
      </c>
      <c r="C12314">
        <v>24.616</v>
      </c>
      <c r="E12314">
        <v>18.604446630000002</v>
      </c>
      <c r="F12314">
        <v>12.307</v>
      </c>
      <c r="G12314">
        <v>24.616</v>
      </c>
      <c r="I12314">
        <v>31.41204127</v>
      </c>
      <c r="J12314">
        <v>12.307</v>
      </c>
      <c r="K12314">
        <v>24.616</v>
      </c>
      <c r="M12314">
        <v>33.54625205</v>
      </c>
      <c r="N12314">
        <v>12.307</v>
      </c>
      <c r="O12314">
        <v>24.616</v>
      </c>
      <c r="Q12314">
        <v>28.39245919</v>
      </c>
      <c r="R12314">
        <v>12.307</v>
      </c>
      <c r="S12314">
        <v>24.616</v>
      </c>
    </row>
    <row r="12315" spans="1:19" x14ac:dyDescent="0.3">
      <c r="A12315">
        <v>24.093748609999999</v>
      </c>
      <c r="B12315">
        <v>12.308</v>
      </c>
      <c r="C12315">
        <v>24.617999999999999</v>
      </c>
      <c r="E12315">
        <v>18.592797010000002</v>
      </c>
      <c r="F12315">
        <v>12.308</v>
      </c>
      <c r="G12315">
        <v>24.617999999999999</v>
      </c>
      <c r="I12315">
        <v>31.421360960000001</v>
      </c>
      <c r="J12315">
        <v>12.308</v>
      </c>
      <c r="K12315">
        <v>24.617999999999999</v>
      </c>
      <c r="M12315">
        <v>33.529942579999997</v>
      </c>
      <c r="N12315">
        <v>12.308</v>
      </c>
      <c r="O12315">
        <v>24.617999999999999</v>
      </c>
      <c r="Q12315">
        <v>28.348190630000001</v>
      </c>
      <c r="R12315">
        <v>12.308</v>
      </c>
      <c r="S12315">
        <v>24.617999999999999</v>
      </c>
    </row>
    <row r="12316" spans="1:19" x14ac:dyDescent="0.3">
      <c r="A12316">
        <v>24.093748609999999</v>
      </c>
      <c r="B12316">
        <v>12.308999999999999</v>
      </c>
      <c r="C12316">
        <v>24.62</v>
      </c>
      <c r="E12316">
        <v>18.585807240000001</v>
      </c>
      <c r="F12316">
        <v>12.308999999999999</v>
      </c>
      <c r="G12316">
        <v>24.62</v>
      </c>
      <c r="I12316">
        <v>31.433010589999999</v>
      </c>
      <c r="J12316">
        <v>12.308999999999999</v>
      </c>
      <c r="K12316">
        <v>24.62</v>
      </c>
      <c r="M12316">
        <v>33.527612650000002</v>
      </c>
      <c r="N12316">
        <v>12.308999999999999</v>
      </c>
      <c r="O12316">
        <v>24.62</v>
      </c>
      <c r="Q12316">
        <v>28.320231540000002</v>
      </c>
      <c r="R12316">
        <v>12.308999999999999</v>
      </c>
      <c r="S12316">
        <v>24.62</v>
      </c>
    </row>
    <row r="12317" spans="1:19" x14ac:dyDescent="0.3">
      <c r="A12317">
        <v>24.117047849999999</v>
      </c>
      <c r="B12317">
        <v>12.31</v>
      </c>
      <c r="C12317">
        <v>24.622</v>
      </c>
      <c r="E12317">
        <v>18.590467090000001</v>
      </c>
      <c r="F12317">
        <v>12.31</v>
      </c>
      <c r="G12317">
        <v>24.622</v>
      </c>
      <c r="I12317">
        <v>31.449320060000002</v>
      </c>
      <c r="J12317">
        <v>12.31</v>
      </c>
      <c r="K12317">
        <v>24.622</v>
      </c>
      <c r="M12317">
        <v>33.504313410000002</v>
      </c>
      <c r="N12317">
        <v>12.31</v>
      </c>
      <c r="O12317">
        <v>24.622</v>
      </c>
      <c r="Q12317">
        <v>28.264313349999998</v>
      </c>
      <c r="R12317">
        <v>12.31</v>
      </c>
      <c r="S12317">
        <v>24.622</v>
      </c>
    </row>
    <row r="12318" spans="1:19" x14ac:dyDescent="0.3">
      <c r="A12318">
        <v>24.145006949999999</v>
      </c>
      <c r="B12318">
        <v>12.311</v>
      </c>
      <c r="C12318">
        <v>24.623999999999999</v>
      </c>
      <c r="E12318">
        <v>18.60677656</v>
      </c>
      <c r="F12318">
        <v>12.311</v>
      </c>
      <c r="G12318">
        <v>24.623999999999999</v>
      </c>
      <c r="I12318">
        <v>31.44233028</v>
      </c>
      <c r="J12318">
        <v>12.311</v>
      </c>
      <c r="K12318">
        <v>24.623999999999999</v>
      </c>
      <c r="M12318">
        <v>33.504313410000002</v>
      </c>
      <c r="N12318">
        <v>12.311</v>
      </c>
      <c r="O12318">
        <v>24.623999999999999</v>
      </c>
      <c r="Q12318">
        <v>28.206065240000001</v>
      </c>
      <c r="R12318">
        <v>12.311</v>
      </c>
      <c r="S12318">
        <v>24.623999999999999</v>
      </c>
    </row>
    <row r="12319" spans="1:19" x14ac:dyDescent="0.3">
      <c r="A12319">
        <v>24.161316419999999</v>
      </c>
      <c r="B12319">
        <v>12.311999999999999</v>
      </c>
      <c r="C12319">
        <v>24.626000000000001</v>
      </c>
      <c r="E12319">
        <v>18.590467090000001</v>
      </c>
      <c r="F12319">
        <v>12.311999999999999</v>
      </c>
      <c r="G12319">
        <v>24.626000000000001</v>
      </c>
      <c r="I12319">
        <v>31.440000359999999</v>
      </c>
      <c r="J12319">
        <v>12.311999999999999</v>
      </c>
      <c r="K12319">
        <v>24.626000000000001</v>
      </c>
      <c r="M12319">
        <v>33.485674009999997</v>
      </c>
      <c r="N12319">
        <v>12.311999999999999</v>
      </c>
      <c r="O12319">
        <v>24.626000000000001</v>
      </c>
      <c r="Q12319">
        <v>28.201405390000001</v>
      </c>
      <c r="R12319">
        <v>12.311999999999999</v>
      </c>
      <c r="S12319">
        <v>24.626000000000001</v>
      </c>
    </row>
    <row r="12320" spans="1:19" x14ac:dyDescent="0.3">
      <c r="A12320">
        <v>24.15898649</v>
      </c>
      <c r="B12320">
        <v>12.313000000000001</v>
      </c>
      <c r="C12320">
        <v>24.628</v>
      </c>
      <c r="E12320">
        <v>18.581147390000002</v>
      </c>
      <c r="F12320">
        <v>12.313000000000001</v>
      </c>
      <c r="G12320">
        <v>24.628</v>
      </c>
      <c r="I12320">
        <v>31.428350739999999</v>
      </c>
      <c r="J12320">
        <v>12.313000000000001</v>
      </c>
      <c r="K12320">
        <v>24.628</v>
      </c>
      <c r="M12320">
        <v>33.47868424</v>
      </c>
      <c r="N12320">
        <v>12.313000000000001</v>
      </c>
      <c r="O12320">
        <v>24.628</v>
      </c>
      <c r="Q12320">
        <v>28.164126599999999</v>
      </c>
      <c r="R12320">
        <v>12.313000000000001</v>
      </c>
      <c r="S12320">
        <v>24.628</v>
      </c>
    </row>
    <row r="12321" spans="1:19" x14ac:dyDescent="0.3">
      <c r="A12321">
        <v>24.15199672</v>
      </c>
      <c r="B12321">
        <v>12.314</v>
      </c>
      <c r="C12321">
        <v>24.63</v>
      </c>
      <c r="E12321">
        <v>18.581147390000002</v>
      </c>
      <c r="F12321">
        <v>12.314</v>
      </c>
      <c r="G12321">
        <v>24.63</v>
      </c>
      <c r="I12321">
        <v>31.460969680000002</v>
      </c>
      <c r="J12321">
        <v>12.314</v>
      </c>
      <c r="K12321">
        <v>24.63</v>
      </c>
      <c r="M12321">
        <v>33.483344090000003</v>
      </c>
      <c r="N12321">
        <v>12.314</v>
      </c>
      <c r="O12321">
        <v>24.63</v>
      </c>
      <c r="Q12321">
        <v>28.126847810000001</v>
      </c>
      <c r="R12321">
        <v>12.314</v>
      </c>
      <c r="S12321">
        <v>24.63</v>
      </c>
    </row>
    <row r="12322" spans="1:19" x14ac:dyDescent="0.3">
      <c r="A12322">
        <v>24.179955809999999</v>
      </c>
      <c r="B12322">
        <v>12.315</v>
      </c>
      <c r="C12322">
        <v>24.632000000000001</v>
      </c>
      <c r="E12322">
        <v>18.588137159999999</v>
      </c>
      <c r="F12322">
        <v>12.315</v>
      </c>
      <c r="G12322">
        <v>24.632000000000001</v>
      </c>
      <c r="I12322">
        <v>31.44699013</v>
      </c>
      <c r="J12322">
        <v>12.315</v>
      </c>
      <c r="K12322">
        <v>24.632000000000001</v>
      </c>
      <c r="M12322">
        <v>33.527612650000002</v>
      </c>
      <c r="N12322">
        <v>12.315</v>
      </c>
      <c r="O12322">
        <v>24.632000000000001</v>
      </c>
      <c r="Q12322">
        <v>28.077919399999999</v>
      </c>
      <c r="R12322">
        <v>12.315</v>
      </c>
      <c r="S12322">
        <v>24.632000000000001</v>
      </c>
    </row>
    <row r="12323" spans="1:19" x14ac:dyDescent="0.3">
      <c r="A12323">
        <v>24.168306189999999</v>
      </c>
      <c r="B12323">
        <v>12.316000000000001</v>
      </c>
      <c r="C12323">
        <v>24.634</v>
      </c>
      <c r="E12323">
        <v>18.609106480000001</v>
      </c>
      <c r="F12323">
        <v>12.316000000000001</v>
      </c>
      <c r="G12323">
        <v>24.634</v>
      </c>
      <c r="I12323">
        <v>31.453979910000001</v>
      </c>
      <c r="J12323">
        <v>12.316000000000001</v>
      </c>
      <c r="K12323">
        <v>24.634</v>
      </c>
      <c r="M12323">
        <v>33.520622879999998</v>
      </c>
      <c r="N12323">
        <v>12.316000000000001</v>
      </c>
      <c r="O12323">
        <v>24.634</v>
      </c>
      <c r="Q12323">
        <v>28.0685997</v>
      </c>
      <c r="R12323">
        <v>12.316000000000001</v>
      </c>
      <c r="S12323">
        <v>24.634</v>
      </c>
    </row>
    <row r="12324" spans="1:19" x14ac:dyDescent="0.3">
      <c r="A12324">
        <v>24.168306189999999</v>
      </c>
      <c r="B12324">
        <v>12.317</v>
      </c>
      <c r="C12324">
        <v>24.635999999999999</v>
      </c>
      <c r="E12324">
        <v>18.59512694</v>
      </c>
      <c r="F12324">
        <v>12.317</v>
      </c>
      <c r="G12324">
        <v>24.635999999999999</v>
      </c>
      <c r="I12324">
        <v>31.433010589999999</v>
      </c>
      <c r="J12324">
        <v>12.317</v>
      </c>
      <c r="K12324">
        <v>24.635999999999999</v>
      </c>
      <c r="M12324">
        <v>33.497323639999998</v>
      </c>
      <c r="N12324">
        <v>12.317</v>
      </c>
      <c r="O12324">
        <v>24.635999999999999</v>
      </c>
      <c r="Q12324">
        <v>28.047630380000001</v>
      </c>
      <c r="R12324">
        <v>12.317</v>
      </c>
      <c r="S12324">
        <v>24.635999999999999</v>
      </c>
    </row>
    <row r="12325" spans="1:19" x14ac:dyDescent="0.3">
      <c r="A12325">
        <v>24.156656569999999</v>
      </c>
      <c r="B12325">
        <v>12.318</v>
      </c>
      <c r="C12325">
        <v>24.638000000000002</v>
      </c>
      <c r="E12325">
        <v>18.620756100000001</v>
      </c>
      <c r="F12325">
        <v>12.318</v>
      </c>
      <c r="G12325">
        <v>24.638000000000002</v>
      </c>
      <c r="I12325">
        <v>31.400391639999999</v>
      </c>
      <c r="J12325">
        <v>12.318</v>
      </c>
      <c r="K12325">
        <v>24.638000000000002</v>
      </c>
      <c r="M12325">
        <v>33.513633110000001</v>
      </c>
      <c r="N12325">
        <v>12.318</v>
      </c>
      <c r="O12325">
        <v>24.638000000000002</v>
      </c>
      <c r="Q12325">
        <v>28.01734136</v>
      </c>
      <c r="R12325">
        <v>12.318</v>
      </c>
      <c r="S12325">
        <v>24.638000000000002</v>
      </c>
    </row>
    <row r="12326" spans="1:19" x14ac:dyDescent="0.3">
      <c r="A12326">
        <v>24.145006949999999</v>
      </c>
      <c r="B12326">
        <v>12.319000000000001</v>
      </c>
      <c r="C12326">
        <v>24.64</v>
      </c>
      <c r="E12326">
        <v>18.63473565</v>
      </c>
      <c r="F12326">
        <v>12.319000000000001</v>
      </c>
      <c r="G12326">
        <v>24.64</v>
      </c>
      <c r="I12326">
        <v>31.377092399999999</v>
      </c>
      <c r="J12326">
        <v>12.319000000000001</v>
      </c>
      <c r="K12326">
        <v>24.64</v>
      </c>
      <c r="M12326">
        <v>33.508973259999998</v>
      </c>
      <c r="N12326">
        <v>12.319000000000001</v>
      </c>
      <c r="O12326">
        <v>24.64</v>
      </c>
      <c r="Q12326">
        <v>28.015011439999999</v>
      </c>
      <c r="R12326">
        <v>12.319000000000001</v>
      </c>
      <c r="S12326">
        <v>24.64</v>
      </c>
    </row>
    <row r="12327" spans="1:19" x14ac:dyDescent="0.3">
      <c r="A12327">
        <v>24.128697469999999</v>
      </c>
      <c r="B12327">
        <v>12.32</v>
      </c>
      <c r="C12327">
        <v>24.641999999999999</v>
      </c>
      <c r="E12327">
        <v>18.63473565</v>
      </c>
      <c r="F12327">
        <v>12.32</v>
      </c>
      <c r="G12327">
        <v>24.641999999999999</v>
      </c>
      <c r="I12327">
        <v>31.40738142</v>
      </c>
      <c r="J12327">
        <v>12.32</v>
      </c>
      <c r="K12327">
        <v>24.641999999999999</v>
      </c>
      <c r="M12327">
        <v>33.511303179999999</v>
      </c>
      <c r="N12327">
        <v>12.32</v>
      </c>
      <c r="O12327">
        <v>24.641999999999999</v>
      </c>
      <c r="Q12327">
        <v>27.980062570000001</v>
      </c>
      <c r="R12327">
        <v>12.32</v>
      </c>
      <c r="S12327">
        <v>24.641999999999999</v>
      </c>
    </row>
    <row r="12328" spans="1:19" x14ac:dyDescent="0.3">
      <c r="A12328">
        <v>24.103068310000001</v>
      </c>
      <c r="B12328">
        <v>12.321</v>
      </c>
      <c r="C12328">
        <v>24.643999999999998</v>
      </c>
      <c r="E12328">
        <v>18.620756100000001</v>
      </c>
      <c r="F12328">
        <v>12.321</v>
      </c>
      <c r="G12328">
        <v>24.643999999999998</v>
      </c>
      <c r="I12328">
        <v>31.409711340000001</v>
      </c>
      <c r="J12328">
        <v>12.321</v>
      </c>
      <c r="K12328">
        <v>24.643999999999998</v>
      </c>
      <c r="M12328">
        <v>33.553241819999997</v>
      </c>
      <c r="N12328">
        <v>12.321</v>
      </c>
      <c r="O12328">
        <v>24.643999999999998</v>
      </c>
      <c r="Q12328">
        <v>27.970742869999999</v>
      </c>
      <c r="R12328">
        <v>12.321</v>
      </c>
      <c r="S12328">
        <v>24.643999999999998</v>
      </c>
    </row>
    <row r="12329" spans="1:19" x14ac:dyDescent="0.3">
      <c r="A12329">
        <v>24.117047849999999</v>
      </c>
      <c r="B12329">
        <v>12.321999999999999</v>
      </c>
      <c r="C12329">
        <v>24.646000000000001</v>
      </c>
      <c r="E12329">
        <v>18.6300758</v>
      </c>
      <c r="F12329">
        <v>12.321999999999999</v>
      </c>
      <c r="G12329">
        <v>24.646000000000001</v>
      </c>
      <c r="I12329">
        <v>31.41903104</v>
      </c>
      <c r="J12329">
        <v>12.321999999999999</v>
      </c>
      <c r="K12329">
        <v>24.646000000000001</v>
      </c>
      <c r="M12329">
        <v>33.571881220000002</v>
      </c>
      <c r="N12329">
        <v>12.321999999999999</v>
      </c>
      <c r="O12329">
        <v>24.646000000000001</v>
      </c>
      <c r="Q12329">
        <v>27.959093249999999</v>
      </c>
      <c r="R12329">
        <v>12.321999999999999</v>
      </c>
      <c r="S12329">
        <v>24.646000000000001</v>
      </c>
    </row>
    <row r="12330" spans="1:19" x14ac:dyDescent="0.3">
      <c r="A12330">
        <v>24.065789509999998</v>
      </c>
      <c r="B12330">
        <v>12.323</v>
      </c>
      <c r="C12330">
        <v>24.648</v>
      </c>
      <c r="E12330">
        <v>18.64172542</v>
      </c>
      <c r="F12330">
        <v>12.323</v>
      </c>
      <c r="G12330">
        <v>24.648</v>
      </c>
      <c r="I12330">
        <v>31.42369089</v>
      </c>
      <c r="J12330">
        <v>12.323</v>
      </c>
      <c r="K12330">
        <v>24.648</v>
      </c>
      <c r="M12330">
        <v>33.588190689999998</v>
      </c>
      <c r="N12330">
        <v>12.323</v>
      </c>
      <c r="O12330">
        <v>24.648</v>
      </c>
      <c r="Q12330">
        <v>27.9451137</v>
      </c>
      <c r="R12330">
        <v>12.323</v>
      </c>
      <c r="S12330">
        <v>24.648</v>
      </c>
    </row>
    <row r="12331" spans="1:19" x14ac:dyDescent="0.3">
      <c r="A12331">
        <v>24.075109210000001</v>
      </c>
      <c r="B12331">
        <v>12.324</v>
      </c>
      <c r="C12331">
        <v>24.65</v>
      </c>
      <c r="E12331">
        <v>18.6300758</v>
      </c>
      <c r="F12331">
        <v>12.324</v>
      </c>
      <c r="G12331">
        <v>24.65</v>
      </c>
      <c r="I12331">
        <v>31.44233028</v>
      </c>
      <c r="J12331">
        <v>12.324</v>
      </c>
      <c r="K12331">
        <v>24.65</v>
      </c>
      <c r="M12331">
        <v>33.576541069999998</v>
      </c>
      <c r="N12331">
        <v>12.324</v>
      </c>
      <c r="O12331">
        <v>24.65</v>
      </c>
      <c r="Q12331">
        <v>27.903175059999999</v>
      </c>
      <c r="R12331">
        <v>12.324</v>
      </c>
      <c r="S12331">
        <v>24.65</v>
      </c>
    </row>
    <row r="12332" spans="1:19" x14ac:dyDescent="0.3">
      <c r="A12332">
        <v>24.070449360000001</v>
      </c>
      <c r="B12332">
        <v>12.324999999999999</v>
      </c>
      <c r="C12332">
        <v>24.652000000000001</v>
      </c>
      <c r="E12332">
        <v>18.637065570000001</v>
      </c>
      <c r="F12332">
        <v>12.324999999999999</v>
      </c>
      <c r="G12332">
        <v>24.652000000000001</v>
      </c>
      <c r="I12332">
        <v>31.451649979999999</v>
      </c>
      <c r="J12332">
        <v>12.324999999999999</v>
      </c>
      <c r="K12332">
        <v>24.652000000000001</v>
      </c>
      <c r="M12332">
        <v>33.553241819999997</v>
      </c>
      <c r="N12332">
        <v>12.324999999999999</v>
      </c>
      <c r="O12332">
        <v>24.652000000000001</v>
      </c>
      <c r="Q12332">
        <v>27.861236420000001</v>
      </c>
      <c r="R12332">
        <v>12.324999999999999</v>
      </c>
      <c r="S12332">
        <v>24.652000000000001</v>
      </c>
    </row>
    <row r="12333" spans="1:19" x14ac:dyDescent="0.3">
      <c r="A12333">
        <v>24.058799740000001</v>
      </c>
      <c r="B12333">
        <v>12.326000000000001</v>
      </c>
      <c r="C12333">
        <v>24.654</v>
      </c>
      <c r="E12333">
        <v>18.665024670000001</v>
      </c>
      <c r="F12333">
        <v>12.326000000000001</v>
      </c>
      <c r="G12333">
        <v>24.654</v>
      </c>
      <c r="I12333">
        <v>31.463299599999999</v>
      </c>
      <c r="J12333">
        <v>12.326000000000001</v>
      </c>
      <c r="K12333">
        <v>24.654</v>
      </c>
      <c r="M12333">
        <v>33.578870989999999</v>
      </c>
      <c r="N12333">
        <v>12.326000000000001</v>
      </c>
      <c r="O12333">
        <v>24.654</v>
      </c>
      <c r="Q12333">
        <v>27.826287560000001</v>
      </c>
      <c r="R12333">
        <v>12.326000000000001</v>
      </c>
      <c r="S12333">
        <v>24.654</v>
      </c>
    </row>
    <row r="12334" spans="1:19" x14ac:dyDescent="0.3">
      <c r="A12334">
        <v>24.070449360000001</v>
      </c>
      <c r="B12334">
        <v>12.327</v>
      </c>
      <c r="C12334">
        <v>24.655999999999999</v>
      </c>
      <c r="E12334">
        <v>18.651045119999999</v>
      </c>
      <c r="F12334">
        <v>12.327</v>
      </c>
      <c r="G12334">
        <v>24.655999999999999</v>
      </c>
      <c r="I12334">
        <v>31.470289380000001</v>
      </c>
      <c r="J12334">
        <v>12.327</v>
      </c>
      <c r="K12334">
        <v>24.655999999999999</v>
      </c>
      <c r="M12334">
        <v>33.616149780000001</v>
      </c>
      <c r="N12334">
        <v>12.327</v>
      </c>
      <c r="O12334">
        <v>24.655999999999999</v>
      </c>
      <c r="Q12334">
        <v>27.793668610000001</v>
      </c>
      <c r="R12334">
        <v>12.327</v>
      </c>
      <c r="S12334">
        <v>24.655999999999999</v>
      </c>
    </row>
    <row r="12335" spans="1:19" x14ac:dyDescent="0.3">
      <c r="A12335">
        <v>24.047150120000001</v>
      </c>
      <c r="B12335">
        <v>12.327999999999999</v>
      </c>
      <c r="C12335">
        <v>24.658000000000001</v>
      </c>
      <c r="E12335">
        <v>18.681334140000001</v>
      </c>
      <c r="F12335">
        <v>12.327999999999999</v>
      </c>
      <c r="G12335">
        <v>24.658000000000001</v>
      </c>
      <c r="I12335">
        <v>31.479609069999999</v>
      </c>
      <c r="J12335">
        <v>12.327999999999999</v>
      </c>
      <c r="K12335">
        <v>24.658000000000001</v>
      </c>
      <c r="M12335">
        <v>33.669738049999999</v>
      </c>
      <c r="N12335">
        <v>12.327999999999999</v>
      </c>
      <c r="O12335">
        <v>24.658000000000001</v>
      </c>
      <c r="Q12335">
        <v>27.772699289999998</v>
      </c>
      <c r="R12335">
        <v>12.327999999999999</v>
      </c>
      <c r="S12335">
        <v>24.658000000000001</v>
      </c>
    </row>
    <row r="12336" spans="1:19" x14ac:dyDescent="0.3">
      <c r="A12336">
        <v>24.042490269999998</v>
      </c>
      <c r="B12336">
        <v>12.329000000000001</v>
      </c>
      <c r="C12336">
        <v>24.66</v>
      </c>
      <c r="E12336">
        <v>18.681334140000001</v>
      </c>
      <c r="F12336">
        <v>12.329000000000001</v>
      </c>
      <c r="G12336">
        <v>24.66</v>
      </c>
      <c r="I12336">
        <v>31.472619300000002</v>
      </c>
      <c r="J12336">
        <v>12.329000000000001</v>
      </c>
      <c r="K12336">
        <v>24.66</v>
      </c>
      <c r="M12336">
        <v>33.695367210000001</v>
      </c>
      <c r="N12336">
        <v>12.329000000000001</v>
      </c>
      <c r="O12336">
        <v>24.66</v>
      </c>
      <c r="Q12336">
        <v>27.742410280000001</v>
      </c>
      <c r="R12336">
        <v>12.329000000000001</v>
      </c>
      <c r="S12336">
        <v>24.66</v>
      </c>
    </row>
    <row r="12337" spans="1:19" x14ac:dyDescent="0.3">
      <c r="A12337">
        <v>24.044820189999999</v>
      </c>
      <c r="B12337">
        <v>12.33</v>
      </c>
      <c r="C12337">
        <v>24.661999999999999</v>
      </c>
      <c r="E12337">
        <v>18.699973530000001</v>
      </c>
      <c r="F12337">
        <v>12.33</v>
      </c>
      <c r="G12337">
        <v>24.661999999999999</v>
      </c>
      <c r="I12337">
        <v>31.477279150000001</v>
      </c>
      <c r="J12337">
        <v>12.33</v>
      </c>
      <c r="K12337">
        <v>24.661999999999999</v>
      </c>
      <c r="M12337">
        <v>33.690707369999998</v>
      </c>
      <c r="N12337">
        <v>12.33</v>
      </c>
      <c r="O12337">
        <v>24.661999999999999</v>
      </c>
      <c r="Q12337">
        <v>27.754059900000001</v>
      </c>
      <c r="R12337">
        <v>12.33</v>
      </c>
      <c r="S12337">
        <v>24.661999999999999</v>
      </c>
    </row>
    <row r="12338" spans="1:19" x14ac:dyDescent="0.3">
      <c r="A12338">
        <v>24.063459590000001</v>
      </c>
      <c r="B12338">
        <v>12.331</v>
      </c>
      <c r="C12338">
        <v>24.664000000000001</v>
      </c>
      <c r="E12338">
        <v>18.69764361</v>
      </c>
      <c r="F12338">
        <v>12.331</v>
      </c>
      <c r="G12338">
        <v>24.664000000000001</v>
      </c>
      <c r="I12338">
        <v>31.460969680000002</v>
      </c>
      <c r="J12338">
        <v>12.331</v>
      </c>
      <c r="K12338">
        <v>24.664000000000001</v>
      </c>
      <c r="M12338">
        <v>33.681387669999999</v>
      </c>
      <c r="N12338">
        <v>12.331</v>
      </c>
      <c r="O12338">
        <v>24.664000000000001</v>
      </c>
      <c r="Q12338">
        <v>27.79133869</v>
      </c>
      <c r="R12338">
        <v>12.331</v>
      </c>
      <c r="S12338">
        <v>24.664000000000001</v>
      </c>
    </row>
    <row r="12339" spans="1:19" x14ac:dyDescent="0.3">
      <c r="A12339">
        <v>24.065789509999998</v>
      </c>
      <c r="B12339">
        <v>12.332000000000001</v>
      </c>
      <c r="C12339">
        <v>24.666</v>
      </c>
      <c r="E12339">
        <v>18.704633380000001</v>
      </c>
      <c r="F12339">
        <v>12.332000000000001</v>
      </c>
      <c r="G12339">
        <v>24.666</v>
      </c>
      <c r="I12339">
        <v>31.488928770000001</v>
      </c>
      <c r="J12339">
        <v>12.332000000000001</v>
      </c>
      <c r="K12339">
        <v>24.666</v>
      </c>
      <c r="M12339">
        <v>33.679057739999998</v>
      </c>
      <c r="N12339">
        <v>12.332000000000001</v>
      </c>
      <c r="O12339">
        <v>24.666</v>
      </c>
      <c r="Q12339">
        <v>27.78667884</v>
      </c>
      <c r="R12339">
        <v>12.332000000000001</v>
      </c>
      <c r="S12339">
        <v>24.666</v>
      </c>
    </row>
    <row r="12340" spans="1:19" x14ac:dyDescent="0.3">
      <c r="A12340">
        <v>24.047150120000001</v>
      </c>
      <c r="B12340">
        <v>12.333</v>
      </c>
      <c r="C12340">
        <v>24.667999999999999</v>
      </c>
      <c r="E12340">
        <v>18.718612929999999</v>
      </c>
      <c r="F12340">
        <v>12.333</v>
      </c>
      <c r="G12340">
        <v>24.667999999999999</v>
      </c>
      <c r="I12340">
        <v>31.512228019999998</v>
      </c>
      <c r="J12340">
        <v>12.333</v>
      </c>
      <c r="K12340">
        <v>24.667999999999999</v>
      </c>
      <c r="M12340">
        <v>33.676727820000004</v>
      </c>
      <c r="N12340">
        <v>12.333</v>
      </c>
      <c r="O12340">
        <v>24.667999999999999</v>
      </c>
      <c r="Q12340">
        <v>27.777359140000002</v>
      </c>
      <c r="R12340">
        <v>12.333</v>
      </c>
      <c r="S12340">
        <v>24.667999999999999</v>
      </c>
    </row>
    <row r="12341" spans="1:19" x14ac:dyDescent="0.3">
      <c r="A12341">
        <v>24.054139889999998</v>
      </c>
      <c r="B12341">
        <v>12.334</v>
      </c>
      <c r="C12341">
        <v>24.67</v>
      </c>
      <c r="E12341">
        <v>18.730262549999999</v>
      </c>
      <c r="F12341">
        <v>12.334</v>
      </c>
      <c r="G12341">
        <v>24.67</v>
      </c>
      <c r="I12341">
        <v>31.50290832</v>
      </c>
      <c r="J12341">
        <v>12.334</v>
      </c>
      <c r="K12341">
        <v>24.67</v>
      </c>
      <c r="M12341">
        <v>33.669738049999999</v>
      </c>
      <c r="N12341">
        <v>12.334</v>
      </c>
      <c r="O12341">
        <v>24.67</v>
      </c>
      <c r="Q12341">
        <v>27.749400049999998</v>
      </c>
      <c r="R12341">
        <v>12.334</v>
      </c>
      <c r="S12341">
        <v>24.67</v>
      </c>
    </row>
    <row r="12342" spans="1:19" x14ac:dyDescent="0.3">
      <c r="A12342">
        <v>24.030840649999998</v>
      </c>
      <c r="B12342">
        <v>12.335000000000001</v>
      </c>
      <c r="C12342">
        <v>24.672000000000001</v>
      </c>
      <c r="E12342">
        <v>18.741912169999999</v>
      </c>
      <c r="F12342">
        <v>12.335000000000001</v>
      </c>
      <c r="G12342">
        <v>24.672000000000001</v>
      </c>
      <c r="I12342">
        <v>31.500578390000001</v>
      </c>
      <c r="J12342">
        <v>12.335000000000001</v>
      </c>
      <c r="K12342">
        <v>24.672000000000001</v>
      </c>
      <c r="M12342">
        <v>33.697697140000002</v>
      </c>
      <c r="N12342">
        <v>12.335000000000001</v>
      </c>
      <c r="O12342">
        <v>24.672000000000001</v>
      </c>
      <c r="Q12342">
        <v>27.686492090000002</v>
      </c>
      <c r="R12342">
        <v>12.335000000000001</v>
      </c>
      <c r="S12342">
        <v>24.672000000000001</v>
      </c>
    </row>
    <row r="12343" spans="1:19" x14ac:dyDescent="0.3">
      <c r="A12343">
        <v>24.044820189999999</v>
      </c>
      <c r="B12343">
        <v>12.336</v>
      </c>
      <c r="C12343">
        <v>24.673999999999999</v>
      </c>
      <c r="E12343">
        <v>18.73725233</v>
      </c>
      <c r="F12343">
        <v>12.336</v>
      </c>
      <c r="G12343">
        <v>24.673999999999999</v>
      </c>
      <c r="I12343">
        <v>31.477279150000001</v>
      </c>
      <c r="J12343">
        <v>12.336</v>
      </c>
      <c r="K12343">
        <v>24.673999999999999</v>
      </c>
      <c r="M12343">
        <v>33.693037289999999</v>
      </c>
      <c r="N12343">
        <v>12.336</v>
      </c>
      <c r="O12343">
        <v>24.673999999999999</v>
      </c>
      <c r="Q12343">
        <v>27.646883370000001</v>
      </c>
      <c r="R12343">
        <v>12.336</v>
      </c>
      <c r="S12343">
        <v>24.673999999999999</v>
      </c>
    </row>
    <row r="12344" spans="1:19" x14ac:dyDescent="0.3">
      <c r="A12344">
        <v>24.042490269999998</v>
      </c>
      <c r="B12344">
        <v>12.337</v>
      </c>
      <c r="C12344">
        <v>24.675999999999998</v>
      </c>
      <c r="E12344">
        <v>18.723272779999999</v>
      </c>
      <c r="F12344">
        <v>12.337</v>
      </c>
      <c r="G12344">
        <v>24.675999999999998</v>
      </c>
      <c r="I12344">
        <v>31.488928770000001</v>
      </c>
      <c r="J12344">
        <v>12.337</v>
      </c>
      <c r="K12344">
        <v>24.675999999999998</v>
      </c>
      <c r="M12344">
        <v>33.690707369999998</v>
      </c>
      <c r="N12344">
        <v>12.337</v>
      </c>
      <c r="O12344">
        <v>24.675999999999998</v>
      </c>
      <c r="Q12344">
        <v>27.60494473</v>
      </c>
      <c r="R12344">
        <v>12.337</v>
      </c>
      <c r="S12344">
        <v>24.675999999999998</v>
      </c>
    </row>
    <row r="12345" spans="1:19" x14ac:dyDescent="0.3">
      <c r="A12345">
        <v>24.014531179999999</v>
      </c>
      <c r="B12345">
        <v>12.337999999999999</v>
      </c>
      <c r="C12345">
        <v>24.678000000000001</v>
      </c>
      <c r="E12345">
        <v>18.711623159999998</v>
      </c>
      <c r="F12345">
        <v>12.337999999999999</v>
      </c>
      <c r="G12345">
        <v>24.678000000000001</v>
      </c>
      <c r="I12345">
        <v>31.48659885</v>
      </c>
      <c r="J12345">
        <v>12.337999999999999</v>
      </c>
      <c r="K12345">
        <v>24.678000000000001</v>
      </c>
      <c r="M12345">
        <v>33.702356989999998</v>
      </c>
      <c r="N12345">
        <v>12.337999999999999</v>
      </c>
      <c r="O12345">
        <v>24.678000000000001</v>
      </c>
      <c r="Q12345">
        <v>27.586305339999999</v>
      </c>
      <c r="R12345">
        <v>12.337999999999999</v>
      </c>
      <c r="S12345">
        <v>24.678000000000001</v>
      </c>
    </row>
    <row r="12346" spans="1:19" x14ac:dyDescent="0.3">
      <c r="A12346">
        <v>23.998221709999999</v>
      </c>
      <c r="B12346">
        <v>12.339</v>
      </c>
      <c r="C12346">
        <v>24.68</v>
      </c>
      <c r="E12346">
        <v>18.72094285</v>
      </c>
      <c r="F12346">
        <v>12.339</v>
      </c>
      <c r="G12346">
        <v>24.68</v>
      </c>
      <c r="I12346">
        <v>31.49824847</v>
      </c>
      <c r="J12346">
        <v>12.339</v>
      </c>
      <c r="K12346">
        <v>24.68</v>
      </c>
      <c r="M12346">
        <v>33.72798616</v>
      </c>
      <c r="N12346">
        <v>12.339</v>
      </c>
      <c r="O12346">
        <v>24.68</v>
      </c>
      <c r="Q12346">
        <v>27.546696619999999</v>
      </c>
      <c r="R12346">
        <v>12.339</v>
      </c>
      <c r="S12346">
        <v>24.68</v>
      </c>
    </row>
    <row r="12347" spans="1:19" x14ac:dyDescent="0.3">
      <c r="A12347">
        <v>24.02385087</v>
      </c>
      <c r="B12347">
        <v>12.34</v>
      </c>
      <c r="C12347">
        <v>24.681999999999999</v>
      </c>
      <c r="E12347">
        <v>18.7256027</v>
      </c>
      <c r="F12347">
        <v>12.34</v>
      </c>
      <c r="G12347">
        <v>24.681999999999999</v>
      </c>
      <c r="I12347">
        <v>31.479609069999999</v>
      </c>
      <c r="J12347">
        <v>12.34</v>
      </c>
      <c r="K12347">
        <v>24.681999999999999</v>
      </c>
      <c r="M12347">
        <v>33.732646010000003</v>
      </c>
      <c r="N12347">
        <v>12.34</v>
      </c>
      <c r="O12347">
        <v>24.681999999999999</v>
      </c>
      <c r="Q12347">
        <v>27.55834625</v>
      </c>
      <c r="R12347">
        <v>12.34</v>
      </c>
      <c r="S12347">
        <v>24.681999999999999</v>
      </c>
    </row>
    <row r="12348" spans="1:19" x14ac:dyDescent="0.3">
      <c r="A12348">
        <v>24.02385087</v>
      </c>
      <c r="B12348">
        <v>12.340999999999999</v>
      </c>
      <c r="C12348">
        <v>24.684000000000001</v>
      </c>
      <c r="E12348">
        <v>18.746572019999999</v>
      </c>
      <c r="F12348">
        <v>12.340999999999999</v>
      </c>
      <c r="G12348">
        <v>24.684000000000001</v>
      </c>
      <c r="I12348">
        <v>31.49824847</v>
      </c>
      <c r="J12348">
        <v>12.340999999999999</v>
      </c>
      <c r="K12348">
        <v>24.684000000000001</v>
      </c>
      <c r="M12348">
        <v>33.76293502</v>
      </c>
      <c r="N12348">
        <v>12.340999999999999</v>
      </c>
      <c r="O12348">
        <v>24.684000000000001</v>
      </c>
      <c r="Q12348">
        <v>27.556016320000001</v>
      </c>
      <c r="R12348">
        <v>12.340999999999999</v>
      </c>
      <c r="S12348">
        <v>24.684000000000001</v>
      </c>
    </row>
    <row r="12349" spans="1:19" x14ac:dyDescent="0.3">
      <c r="A12349">
        <v>24.007541400000001</v>
      </c>
      <c r="B12349">
        <v>12.342000000000001</v>
      </c>
      <c r="C12349">
        <v>24.686</v>
      </c>
      <c r="E12349">
        <v>18.755891720000001</v>
      </c>
      <c r="F12349">
        <v>12.342000000000001</v>
      </c>
      <c r="G12349">
        <v>24.686</v>
      </c>
      <c r="I12349">
        <v>31.463299599999999</v>
      </c>
      <c r="J12349">
        <v>12.342000000000001</v>
      </c>
      <c r="K12349">
        <v>24.686</v>
      </c>
      <c r="M12349">
        <v>33.77458464</v>
      </c>
      <c r="N12349">
        <v>12.342000000000001</v>
      </c>
      <c r="O12349">
        <v>24.686</v>
      </c>
      <c r="Q12349">
        <v>27.551356470000002</v>
      </c>
      <c r="R12349">
        <v>12.342000000000001</v>
      </c>
      <c r="S12349">
        <v>24.686</v>
      </c>
    </row>
    <row r="12350" spans="1:19" x14ac:dyDescent="0.3">
      <c r="A12350">
        <v>23.970262609999999</v>
      </c>
      <c r="B12350">
        <v>12.343</v>
      </c>
      <c r="C12350">
        <v>24.687999999999999</v>
      </c>
      <c r="E12350">
        <v>18.7535618</v>
      </c>
      <c r="F12350">
        <v>12.343</v>
      </c>
      <c r="G12350">
        <v>24.687999999999999</v>
      </c>
      <c r="I12350">
        <v>31.500578390000001</v>
      </c>
      <c r="J12350">
        <v>12.343</v>
      </c>
      <c r="K12350">
        <v>24.687999999999999</v>
      </c>
      <c r="M12350">
        <v>33.776914570000002</v>
      </c>
      <c r="N12350">
        <v>12.343</v>
      </c>
      <c r="O12350">
        <v>24.687999999999999</v>
      </c>
      <c r="Q12350">
        <v>27.544366700000001</v>
      </c>
      <c r="R12350">
        <v>12.343</v>
      </c>
      <c r="S12350">
        <v>24.687999999999999</v>
      </c>
    </row>
    <row r="12351" spans="1:19" x14ac:dyDescent="0.3">
      <c r="A12351">
        <v>23.974922459999998</v>
      </c>
      <c r="B12351">
        <v>12.343999999999999</v>
      </c>
      <c r="C12351">
        <v>24.69</v>
      </c>
      <c r="E12351">
        <v>18.718612929999999</v>
      </c>
      <c r="F12351">
        <v>12.343999999999999</v>
      </c>
      <c r="G12351">
        <v>24.69</v>
      </c>
      <c r="I12351">
        <v>31.481939000000001</v>
      </c>
      <c r="J12351">
        <v>12.343999999999999</v>
      </c>
      <c r="K12351">
        <v>24.69</v>
      </c>
      <c r="M12351">
        <v>33.72798616</v>
      </c>
      <c r="N12351">
        <v>12.343999999999999</v>
      </c>
      <c r="O12351">
        <v>24.69</v>
      </c>
      <c r="Q12351">
        <v>27.546696619999999</v>
      </c>
      <c r="R12351">
        <v>12.343999999999999</v>
      </c>
      <c r="S12351">
        <v>24.69</v>
      </c>
    </row>
    <row r="12352" spans="1:19" x14ac:dyDescent="0.3">
      <c r="A12352">
        <v>23.953953139999999</v>
      </c>
      <c r="B12352">
        <v>12.345000000000001</v>
      </c>
      <c r="C12352">
        <v>24.692</v>
      </c>
      <c r="E12352">
        <v>18.69065384</v>
      </c>
      <c r="F12352">
        <v>12.345000000000001</v>
      </c>
      <c r="G12352">
        <v>24.692</v>
      </c>
      <c r="I12352">
        <v>31.50290832</v>
      </c>
      <c r="J12352">
        <v>12.345000000000001</v>
      </c>
      <c r="K12352">
        <v>24.692</v>
      </c>
      <c r="M12352">
        <v>33.7512854</v>
      </c>
      <c r="N12352">
        <v>12.345000000000001</v>
      </c>
      <c r="O12352">
        <v>24.692</v>
      </c>
      <c r="Q12352">
        <v>27.535046999999999</v>
      </c>
      <c r="R12352">
        <v>12.345000000000001</v>
      </c>
      <c r="S12352">
        <v>24.692</v>
      </c>
    </row>
    <row r="12353" spans="1:19" x14ac:dyDescent="0.3">
      <c r="A12353">
        <v>23.94929329</v>
      </c>
      <c r="B12353">
        <v>12.346</v>
      </c>
      <c r="C12353">
        <v>24.693999999999999</v>
      </c>
      <c r="E12353">
        <v>18.699973530000001</v>
      </c>
      <c r="F12353">
        <v>12.346</v>
      </c>
      <c r="G12353">
        <v>24.693999999999999</v>
      </c>
      <c r="I12353">
        <v>31.456309829999999</v>
      </c>
      <c r="J12353">
        <v>12.346</v>
      </c>
      <c r="K12353">
        <v>24.693999999999999</v>
      </c>
      <c r="M12353">
        <v>33.755945250000003</v>
      </c>
      <c r="N12353">
        <v>12.346</v>
      </c>
      <c r="O12353">
        <v>24.693999999999999</v>
      </c>
      <c r="Q12353">
        <v>27.537376930000001</v>
      </c>
      <c r="R12353">
        <v>12.346</v>
      </c>
      <c r="S12353">
        <v>24.693999999999999</v>
      </c>
    </row>
    <row r="12354" spans="1:19" x14ac:dyDescent="0.3">
      <c r="A12354">
        <v>23.942303519999999</v>
      </c>
      <c r="B12354">
        <v>12.347</v>
      </c>
      <c r="C12354">
        <v>24.696000000000002</v>
      </c>
      <c r="E12354">
        <v>18.69065384</v>
      </c>
      <c r="F12354">
        <v>12.347</v>
      </c>
      <c r="G12354">
        <v>24.696000000000002</v>
      </c>
      <c r="I12354">
        <v>31.444660209999999</v>
      </c>
      <c r="J12354">
        <v>12.347</v>
      </c>
      <c r="K12354">
        <v>24.696000000000002</v>
      </c>
      <c r="M12354">
        <v>33.765264950000002</v>
      </c>
      <c r="N12354">
        <v>12.347</v>
      </c>
      <c r="O12354">
        <v>24.696000000000002</v>
      </c>
      <c r="Q12354">
        <v>27.523397379999999</v>
      </c>
      <c r="R12354">
        <v>12.347</v>
      </c>
      <c r="S12354">
        <v>24.696000000000002</v>
      </c>
    </row>
    <row r="12355" spans="1:19" x14ac:dyDescent="0.3">
      <c r="A12355">
        <v>23.974922459999998</v>
      </c>
      <c r="B12355">
        <v>12.348000000000001</v>
      </c>
      <c r="C12355">
        <v>24.698</v>
      </c>
      <c r="E12355">
        <v>18.669684520000001</v>
      </c>
      <c r="F12355">
        <v>12.348000000000001</v>
      </c>
      <c r="G12355">
        <v>24.698</v>
      </c>
      <c r="I12355">
        <v>31.398061720000001</v>
      </c>
      <c r="J12355">
        <v>12.348000000000001</v>
      </c>
      <c r="K12355">
        <v>24.698</v>
      </c>
      <c r="M12355">
        <v>33.77458464</v>
      </c>
      <c r="N12355">
        <v>12.348000000000001</v>
      </c>
      <c r="O12355">
        <v>24.698</v>
      </c>
      <c r="Q12355">
        <v>27.528057230000002</v>
      </c>
      <c r="R12355">
        <v>12.348000000000001</v>
      </c>
      <c r="S12355">
        <v>24.698</v>
      </c>
    </row>
    <row r="12356" spans="1:19" x14ac:dyDescent="0.3">
      <c r="A12356">
        <v>23.958612989999999</v>
      </c>
      <c r="B12356">
        <v>12.349</v>
      </c>
      <c r="C12356">
        <v>24.7</v>
      </c>
      <c r="E12356">
        <v>18.683664060000002</v>
      </c>
      <c r="F12356">
        <v>12.349</v>
      </c>
      <c r="G12356">
        <v>24.7</v>
      </c>
      <c r="I12356">
        <v>31.400391639999999</v>
      </c>
      <c r="J12356">
        <v>12.349</v>
      </c>
      <c r="K12356">
        <v>24.7</v>
      </c>
      <c r="M12356">
        <v>33.790894119999997</v>
      </c>
      <c r="N12356">
        <v>12.349</v>
      </c>
      <c r="O12356">
        <v>24.7</v>
      </c>
      <c r="Q12356">
        <v>27.532717080000001</v>
      </c>
      <c r="R12356">
        <v>12.349</v>
      </c>
      <c r="S12356">
        <v>24.7</v>
      </c>
    </row>
    <row r="12357" spans="1:19" x14ac:dyDescent="0.3">
      <c r="A12357">
        <v>23.96094291</v>
      </c>
      <c r="B12357">
        <v>12.35</v>
      </c>
      <c r="C12357">
        <v>24.702000000000002</v>
      </c>
      <c r="E12357">
        <v>18.667354589999999</v>
      </c>
      <c r="F12357">
        <v>12.35</v>
      </c>
      <c r="G12357">
        <v>24.702000000000002</v>
      </c>
      <c r="I12357">
        <v>31.41903104</v>
      </c>
      <c r="J12357">
        <v>12.35</v>
      </c>
      <c r="K12357">
        <v>24.702000000000002</v>
      </c>
      <c r="M12357">
        <v>33.795553959999999</v>
      </c>
      <c r="N12357">
        <v>12.35</v>
      </c>
      <c r="O12357">
        <v>24.702000000000002</v>
      </c>
      <c r="Q12357">
        <v>27.51407768</v>
      </c>
      <c r="R12357">
        <v>12.35</v>
      </c>
      <c r="S12357">
        <v>24.702000000000002</v>
      </c>
    </row>
    <row r="12358" spans="1:19" x14ac:dyDescent="0.3">
      <c r="A12358">
        <v>23.92599405</v>
      </c>
      <c r="B12358">
        <v>12.351000000000001</v>
      </c>
      <c r="C12358">
        <v>24.704000000000001</v>
      </c>
      <c r="E12358">
        <v>18.644055349999999</v>
      </c>
      <c r="F12358">
        <v>12.351000000000001</v>
      </c>
      <c r="G12358">
        <v>24.704000000000001</v>
      </c>
      <c r="I12358">
        <v>31.421360960000001</v>
      </c>
      <c r="J12358">
        <v>12.351000000000001</v>
      </c>
      <c r="K12358">
        <v>24.704000000000001</v>
      </c>
      <c r="M12358">
        <v>33.816523279999998</v>
      </c>
      <c r="N12358">
        <v>12.351000000000001</v>
      </c>
      <c r="O12358">
        <v>24.704000000000001</v>
      </c>
      <c r="Q12358">
        <v>27.49077844</v>
      </c>
      <c r="R12358">
        <v>12.351000000000001</v>
      </c>
      <c r="S12358">
        <v>24.704000000000001</v>
      </c>
    </row>
    <row r="12359" spans="1:19" x14ac:dyDescent="0.3">
      <c r="A12359">
        <v>23.93764367</v>
      </c>
      <c r="B12359">
        <v>12.352</v>
      </c>
      <c r="C12359">
        <v>24.706</v>
      </c>
      <c r="E12359">
        <v>18.620756100000001</v>
      </c>
      <c r="F12359">
        <v>12.352</v>
      </c>
      <c r="G12359">
        <v>24.706</v>
      </c>
      <c r="I12359">
        <v>31.470289380000001</v>
      </c>
      <c r="J12359">
        <v>12.352</v>
      </c>
      <c r="K12359">
        <v>24.706</v>
      </c>
      <c r="M12359">
        <v>33.823513060000003</v>
      </c>
      <c r="N12359">
        <v>12.352</v>
      </c>
      <c r="O12359">
        <v>24.706</v>
      </c>
      <c r="Q12359">
        <v>27.48611859</v>
      </c>
      <c r="R12359">
        <v>12.352</v>
      </c>
      <c r="S12359">
        <v>24.706</v>
      </c>
    </row>
    <row r="12360" spans="1:19" x14ac:dyDescent="0.3">
      <c r="A12360">
        <v>23.958612989999999</v>
      </c>
      <c r="B12360">
        <v>12.353</v>
      </c>
      <c r="C12360">
        <v>24.707999999999998</v>
      </c>
      <c r="E12360">
        <v>18.63473565</v>
      </c>
      <c r="F12360">
        <v>12.353</v>
      </c>
      <c r="G12360">
        <v>24.707999999999998</v>
      </c>
      <c r="I12360">
        <v>31.451649979999999</v>
      </c>
      <c r="J12360">
        <v>12.353</v>
      </c>
      <c r="K12360">
        <v>24.707999999999998</v>
      </c>
      <c r="M12360">
        <v>33.846812300000003</v>
      </c>
      <c r="N12360">
        <v>12.353</v>
      </c>
      <c r="O12360">
        <v>24.707999999999998</v>
      </c>
      <c r="Q12360">
        <v>27.467479189999999</v>
      </c>
      <c r="R12360">
        <v>12.353</v>
      </c>
      <c r="S12360">
        <v>24.707999999999998</v>
      </c>
    </row>
    <row r="12361" spans="1:19" x14ac:dyDescent="0.3">
      <c r="A12361">
        <v>23.972592540000001</v>
      </c>
      <c r="B12361">
        <v>12.353999999999999</v>
      </c>
      <c r="C12361">
        <v>24.71</v>
      </c>
      <c r="E12361">
        <v>18.64172542</v>
      </c>
      <c r="F12361">
        <v>12.353999999999999</v>
      </c>
      <c r="G12361">
        <v>24.71</v>
      </c>
      <c r="I12361">
        <v>31.45863975</v>
      </c>
      <c r="J12361">
        <v>12.353999999999999</v>
      </c>
      <c r="K12361">
        <v>24.71</v>
      </c>
      <c r="M12361">
        <v>33.853802080000001</v>
      </c>
      <c r="N12361">
        <v>12.353999999999999</v>
      </c>
      <c r="O12361">
        <v>24.71</v>
      </c>
      <c r="Q12361">
        <v>27.476798890000001</v>
      </c>
      <c r="R12361">
        <v>12.353999999999999</v>
      </c>
      <c r="S12361">
        <v>24.71</v>
      </c>
    </row>
    <row r="12362" spans="1:19" x14ac:dyDescent="0.3">
      <c r="A12362">
        <v>23.94929329</v>
      </c>
      <c r="B12362">
        <v>12.355</v>
      </c>
      <c r="C12362">
        <v>24.712</v>
      </c>
      <c r="E12362">
        <v>18.609106480000001</v>
      </c>
      <c r="F12362">
        <v>12.355</v>
      </c>
      <c r="G12362">
        <v>24.712</v>
      </c>
      <c r="I12362">
        <v>31.444660209999999</v>
      </c>
      <c r="J12362">
        <v>12.355</v>
      </c>
      <c r="K12362">
        <v>24.712</v>
      </c>
      <c r="M12362">
        <v>33.888750940000001</v>
      </c>
      <c r="N12362">
        <v>12.355</v>
      </c>
      <c r="O12362">
        <v>24.712</v>
      </c>
      <c r="Q12362">
        <v>27.476798890000001</v>
      </c>
      <c r="R12362">
        <v>12.355</v>
      </c>
      <c r="S12362">
        <v>24.712</v>
      </c>
    </row>
    <row r="12363" spans="1:19" x14ac:dyDescent="0.3">
      <c r="A12363">
        <v>23.92599405</v>
      </c>
      <c r="B12363">
        <v>12.356</v>
      </c>
      <c r="C12363">
        <v>24.713999999999999</v>
      </c>
      <c r="E12363">
        <v>18.616096259999999</v>
      </c>
      <c r="F12363">
        <v>12.356</v>
      </c>
      <c r="G12363">
        <v>24.713999999999999</v>
      </c>
      <c r="I12363">
        <v>31.449320060000002</v>
      </c>
      <c r="J12363">
        <v>12.356</v>
      </c>
      <c r="K12363">
        <v>24.713999999999999</v>
      </c>
      <c r="M12363">
        <v>33.905060409999997</v>
      </c>
      <c r="N12363">
        <v>12.356</v>
      </c>
      <c r="O12363">
        <v>24.713999999999999</v>
      </c>
      <c r="Q12363">
        <v>27.453499650000001</v>
      </c>
      <c r="R12363">
        <v>12.356</v>
      </c>
      <c r="S12363">
        <v>24.713999999999999</v>
      </c>
    </row>
    <row r="12364" spans="1:19" x14ac:dyDescent="0.3">
      <c r="A12364">
        <v>23.88638533</v>
      </c>
      <c r="B12364">
        <v>12.356999999999999</v>
      </c>
      <c r="C12364">
        <v>24.716000000000001</v>
      </c>
      <c r="E12364">
        <v>18.585807240000001</v>
      </c>
      <c r="F12364">
        <v>12.356999999999999</v>
      </c>
      <c r="G12364">
        <v>24.716000000000001</v>
      </c>
      <c r="I12364">
        <v>31.463299599999999</v>
      </c>
      <c r="J12364">
        <v>12.356999999999999</v>
      </c>
      <c r="K12364">
        <v>24.716000000000001</v>
      </c>
      <c r="M12364">
        <v>33.90972026</v>
      </c>
      <c r="N12364">
        <v>12.356999999999999</v>
      </c>
      <c r="O12364">
        <v>24.716000000000001</v>
      </c>
      <c r="Q12364">
        <v>27.458159500000001</v>
      </c>
      <c r="R12364">
        <v>12.356999999999999</v>
      </c>
      <c r="S12364">
        <v>24.716000000000001</v>
      </c>
    </row>
    <row r="12365" spans="1:19" x14ac:dyDescent="0.3">
      <c r="A12365">
        <v>23.884055409999998</v>
      </c>
      <c r="B12365">
        <v>12.358000000000001</v>
      </c>
      <c r="C12365">
        <v>24.718</v>
      </c>
      <c r="E12365">
        <v>18.60677656</v>
      </c>
      <c r="F12365">
        <v>12.358000000000001</v>
      </c>
      <c r="G12365">
        <v>24.718</v>
      </c>
      <c r="I12365">
        <v>31.465629530000001</v>
      </c>
      <c r="J12365">
        <v>12.358000000000001</v>
      </c>
      <c r="K12365">
        <v>24.718</v>
      </c>
      <c r="M12365">
        <v>33.944669130000001</v>
      </c>
      <c r="N12365">
        <v>12.358000000000001</v>
      </c>
      <c r="O12365">
        <v>24.718</v>
      </c>
      <c r="Q12365">
        <v>27.469809120000001</v>
      </c>
      <c r="R12365">
        <v>12.358000000000001</v>
      </c>
      <c r="S12365">
        <v>24.718</v>
      </c>
    </row>
    <row r="12366" spans="1:19" x14ac:dyDescent="0.3">
      <c r="A12366">
        <v>23.893375110000001</v>
      </c>
      <c r="B12366">
        <v>12.359</v>
      </c>
      <c r="C12366">
        <v>24.72</v>
      </c>
      <c r="E12366">
        <v>18.627745879999999</v>
      </c>
      <c r="F12366">
        <v>12.359</v>
      </c>
      <c r="G12366">
        <v>24.72</v>
      </c>
      <c r="I12366">
        <v>31.449320060000002</v>
      </c>
      <c r="J12366">
        <v>12.359</v>
      </c>
      <c r="K12366">
        <v>24.72</v>
      </c>
      <c r="M12366">
        <v>33.946999050000002</v>
      </c>
      <c r="N12366">
        <v>12.359</v>
      </c>
      <c r="O12366">
        <v>24.72</v>
      </c>
      <c r="Q12366">
        <v>27.481458740000001</v>
      </c>
      <c r="R12366">
        <v>12.359</v>
      </c>
      <c r="S12366">
        <v>24.72</v>
      </c>
    </row>
    <row r="12367" spans="1:19" x14ac:dyDescent="0.3">
      <c r="A12367">
        <v>23.87007586</v>
      </c>
      <c r="B12367">
        <v>12.36</v>
      </c>
      <c r="C12367">
        <v>24.722000000000001</v>
      </c>
      <c r="E12367">
        <v>18.64172542</v>
      </c>
      <c r="F12367">
        <v>12.36</v>
      </c>
      <c r="G12367">
        <v>24.722000000000001</v>
      </c>
      <c r="I12367">
        <v>31.416701110000002</v>
      </c>
      <c r="J12367">
        <v>12.36</v>
      </c>
      <c r="K12367">
        <v>24.722000000000001</v>
      </c>
      <c r="M12367">
        <v>33.970298300000003</v>
      </c>
      <c r="N12367">
        <v>12.36</v>
      </c>
      <c r="O12367">
        <v>24.722000000000001</v>
      </c>
      <c r="Q12367">
        <v>27.50941783</v>
      </c>
      <c r="R12367">
        <v>12.36</v>
      </c>
      <c r="S12367">
        <v>24.722000000000001</v>
      </c>
    </row>
    <row r="12368" spans="1:19" x14ac:dyDescent="0.3">
      <c r="A12368">
        <v>23.85842624</v>
      </c>
      <c r="B12368">
        <v>12.361000000000001</v>
      </c>
      <c r="C12368">
        <v>24.724</v>
      </c>
      <c r="E12368">
        <v>18.655704969999999</v>
      </c>
      <c r="F12368">
        <v>12.361000000000001</v>
      </c>
      <c r="G12368">
        <v>24.724</v>
      </c>
      <c r="I12368">
        <v>31.400391639999999</v>
      </c>
      <c r="J12368">
        <v>12.361000000000001</v>
      </c>
      <c r="K12368">
        <v>24.724</v>
      </c>
      <c r="M12368">
        <v>33.96563845</v>
      </c>
      <c r="N12368">
        <v>12.361000000000001</v>
      </c>
      <c r="O12368">
        <v>24.724</v>
      </c>
      <c r="Q12368">
        <v>27.52106745</v>
      </c>
      <c r="R12368">
        <v>12.361000000000001</v>
      </c>
      <c r="S12368">
        <v>24.724</v>
      </c>
    </row>
    <row r="12369" spans="1:19" x14ac:dyDescent="0.3">
      <c r="A12369">
        <v>23.835126989999999</v>
      </c>
      <c r="B12369">
        <v>12.362</v>
      </c>
      <c r="C12369">
        <v>24.725999999999999</v>
      </c>
      <c r="E12369">
        <v>18.669684520000001</v>
      </c>
      <c r="F12369">
        <v>12.362</v>
      </c>
      <c r="G12369">
        <v>24.725999999999999</v>
      </c>
      <c r="I12369">
        <v>31.42369089</v>
      </c>
      <c r="J12369">
        <v>12.362</v>
      </c>
      <c r="K12369">
        <v>24.725999999999999</v>
      </c>
      <c r="M12369">
        <v>34.019226709999998</v>
      </c>
      <c r="N12369">
        <v>12.362</v>
      </c>
      <c r="O12369">
        <v>24.725999999999999</v>
      </c>
      <c r="Q12369">
        <v>27.528057230000002</v>
      </c>
      <c r="R12369">
        <v>12.362</v>
      </c>
      <c r="S12369">
        <v>24.725999999999999</v>
      </c>
    </row>
    <row r="12370" spans="1:19" x14ac:dyDescent="0.3">
      <c r="A12370">
        <v>23.816487599999999</v>
      </c>
      <c r="B12370">
        <v>12.363</v>
      </c>
      <c r="C12370">
        <v>24.728000000000002</v>
      </c>
      <c r="E12370">
        <v>18.665024670000001</v>
      </c>
      <c r="F12370">
        <v>12.363</v>
      </c>
      <c r="G12370">
        <v>24.728000000000002</v>
      </c>
      <c r="I12370">
        <v>31.421360960000001</v>
      </c>
      <c r="J12370">
        <v>12.363</v>
      </c>
      <c r="K12370">
        <v>24.728000000000002</v>
      </c>
      <c r="M12370">
        <v>33.998257389999999</v>
      </c>
      <c r="N12370">
        <v>12.363</v>
      </c>
      <c r="O12370">
        <v>24.728000000000002</v>
      </c>
      <c r="Q12370">
        <v>27.556016320000001</v>
      </c>
      <c r="R12370">
        <v>12.363</v>
      </c>
      <c r="S12370">
        <v>24.728000000000002</v>
      </c>
    </row>
    <row r="12371" spans="1:19" x14ac:dyDescent="0.3">
      <c r="A12371">
        <v>23.78386866</v>
      </c>
      <c r="B12371">
        <v>12.364000000000001</v>
      </c>
      <c r="C12371">
        <v>24.73</v>
      </c>
      <c r="E12371">
        <v>18.660364820000002</v>
      </c>
      <c r="F12371">
        <v>12.364000000000001</v>
      </c>
      <c r="G12371">
        <v>24.73</v>
      </c>
      <c r="I12371">
        <v>31.426020810000001</v>
      </c>
      <c r="J12371">
        <v>12.364000000000001</v>
      </c>
      <c r="K12371">
        <v>24.73</v>
      </c>
      <c r="M12371">
        <v>34.005247160000003</v>
      </c>
      <c r="N12371">
        <v>12.364000000000001</v>
      </c>
      <c r="O12371">
        <v>24.73</v>
      </c>
      <c r="Q12371">
        <v>27.567665940000001</v>
      </c>
      <c r="R12371">
        <v>12.364000000000001</v>
      </c>
      <c r="S12371">
        <v>24.73</v>
      </c>
    </row>
    <row r="12372" spans="1:19" x14ac:dyDescent="0.3">
      <c r="A12372">
        <v>23.797848200000001</v>
      </c>
      <c r="B12372">
        <v>12.365</v>
      </c>
      <c r="C12372">
        <v>24.731999999999999</v>
      </c>
      <c r="E12372">
        <v>18.672014440000002</v>
      </c>
      <c r="F12372">
        <v>12.365</v>
      </c>
      <c r="G12372">
        <v>24.731999999999999</v>
      </c>
      <c r="I12372">
        <v>31.41204127</v>
      </c>
      <c r="J12372">
        <v>12.365</v>
      </c>
      <c r="K12372">
        <v>24.731999999999999</v>
      </c>
      <c r="M12372">
        <v>34.007577089999998</v>
      </c>
      <c r="N12372">
        <v>12.365</v>
      </c>
      <c r="O12372">
        <v>24.731999999999999</v>
      </c>
      <c r="Q12372">
        <v>27.572325790000001</v>
      </c>
      <c r="R12372">
        <v>12.365</v>
      </c>
      <c r="S12372">
        <v>24.731999999999999</v>
      </c>
    </row>
    <row r="12373" spans="1:19" x14ac:dyDescent="0.3">
      <c r="A12373">
        <v>23.786198580000001</v>
      </c>
      <c r="B12373">
        <v>12.366</v>
      </c>
      <c r="C12373">
        <v>24.734000000000002</v>
      </c>
      <c r="E12373">
        <v>18.64638527</v>
      </c>
      <c r="F12373">
        <v>12.366</v>
      </c>
      <c r="G12373">
        <v>24.734000000000002</v>
      </c>
      <c r="I12373">
        <v>31.43534051</v>
      </c>
      <c r="J12373">
        <v>12.366</v>
      </c>
      <c r="K12373">
        <v>24.734000000000002</v>
      </c>
      <c r="M12373">
        <v>34.002917240000002</v>
      </c>
      <c r="N12373">
        <v>12.366</v>
      </c>
      <c r="O12373">
        <v>24.734000000000002</v>
      </c>
      <c r="Q12373">
        <v>27.607274660000002</v>
      </c>
      <c r="R12373">
        <v>12.366</v>
      </c>
      <c r="S12373">
        <v>24.734000000000002</v>
      </c>
    </row>
    <row r="12374" spans="1:19" x14ac:dyDescent="0.3">
      <c r="A12374">
        <v>23.760569409999999</v>
      </c>
      <c r="B12374">
        <v>12.367000000000001</v>
      </c>
      <c r="C12374">
        <v>24.736000000000001</v>
      </c>
      <c r="E12374">
        <v>18.665024670000001</v>
      </c>
      <c r="F12374">
        <v>12.367000000000001</v>
      </c>
      <c r="G12374">
        <v>24.736000000000001</v>
      </c>
      <c r="I12374">
        <v>31.456309829999999</v>
      </c>
      <c r="J12374">
        <v>12.367000000000001</v>
      </c>
      <c r="K12374">
        <v>24.736000000000001</v>
      </c>
      <c r="M12374">
        <v>34.026216480000002</v>
      </c>
      <c r="N12374">
        <v>12.367000000000001</v>
      </c>
      <c r="O12374">
        <v>24.736000000000001</v>
      </c>
      <c r="Q12374">
        <v>27.6492133</v>
      </c>
      <c r="R12374">
        <v>12.367000000000001</v>
      </c>
      <c r="S12374">
        <v>24.736000000000001</v>
      </c>
    </row>
    <row r="12375" spans="1:19" x14ac:dyDescent="0.3">
      <c r="A12375">
        <v>23.751249720000001</v>
      </c>
      <c r="B12375">
        <v>12.368</v>
      </c>
      <c r="C12375">
        <v>24.738</v>
      </c>
      <c r="E12375">
        <v>18.669684520000001</v>
      </c>
      <c r="F12375">
        <v>12.368</v>
      </c>
      <c r="G12375">
        <v>24.738</v>
      </c>
      <c r="I12375">
        <v>31.479609069999999</v>
      </c>
      <c r="J12375">
        <v>12.368</v>
      </c>
      <c r="K12375">
        <v>24.738</v>
      </c>
      <c r="M12375">
        <v>34.049515730000003</v>
      </c>
      <c r="N12375">
        <v>12.368</v>
      </c>
      <c r="O12375">
        <v>24.738</v>
      </c>
      <c r="Q12375">
        <v>27.670182619999999</v>
      </c>
      <c r="R12375">
        <v>12.368</v>
      </c>
      <c r="S12375">
        <v>24.738</v>
      </c>
    </row>
    <row r="12376" spans="1:19" x14ac:dyDescent="0.3">
      <c r="A12376">
        <v>23.744259939999999</v>
      </c>
      <c r="B12376">
        <v>12.369</v>
      </c>
      <c r="C12376">
        <v>24.74</v>
      </c>
      <c r="E12376">
        <v>18.676674290000001</v>
      </c>
      <c r="F12376">
        <v>12.369</v>
      </c>
      <c r="G12376">
        <v>24.74</v>
      </c>
      <c r="I12376">
        <v>31.488928770000001</v>
      </c>
      <c r="J12376">
        <v>12.369</v>
      </c>
      <c r="K12376">
        <v>24.74</v>
      </c>
      <c r="M12376">
        <v>34.105433920000003</v>
      </c>
      <c r="N12376">
        <v>12.369</v>
      </c>
      <c r="O12376">
        <v>24.74</v>
      </c>
      <c r="Q12376">
        <v>27.726100809999998</v>
      </c>
      <c r="R12376">
        <v>12.369</v>
      </c>
      <c r="S12376">
        <v>24.74</v>
      </c>
    </row>
    <row r="12377" spans="1:19" x14ac:dyDescent="0.3">
      <c r="A12377">
        <v>23.73494024</v>
      </c>
      <c r="B12377">
        <v>12.37</v>
      </c>
      <c r="C12377">
        <v>24.742000000000001</v>
      </c>
      <c r="E12377">
        <v>18.672014440000002</v>
      </c>
      <c r="F12377">
        <v>12.37</v>
      </c>
      <c r="G12377">
        <v>24.742000000000001</v>
      </c>
      <c r="I12377">
        <v>31.507568169999999</v>
      </c>
      <c r="J12377">
        <v>12.37</v>
      </c>
      <c r="K12377">
        <v>24.742000000000001</v>
      </c>
      <c r="M12377">
        <v>34.105433920000003</v>
      </c>
      <c r="N12377">
        <v>12.37</v>
      </c>
      <c r="O12377">
        <v>24.742000000000001</v>
      </c>
      <c r="Q12377">
        <v>27.737750429999998</v>
      </c>
      <c r="R12377">
        <v>12.37</v>
      </c>
      <c r="S12377">
        <v>24.742000000000001</v>
      </c>
    </row>
    <row r="12378" spans="1:19" x14ac:dyDescent="0.3">
      <c r="A12378">
        <v>23.746589870000001</v>
      </c>
      <c r="B12378">
        <v>12.371</v>
      </c>
      <c r="C12378">
        <v>24.744</v>
      </c>
      <c r="E12378">
        <v>18.688323910000001</v>
      </c>
      <c r="F12378">
        <v>12.371</v>
      </c>
      <c r="G12378">
        <v>24.744</v>
      </c>
      <c r="I12378">
        <v>31.48659885</v>
      </c>
      <c r="J12378">
        <v>12.371</v>
      </c>
      <c r="K12378">
        <v>24.744</v>
      </c>
      <c r="M12378">
        <v>34.11242369</v>
      </c>
      <c r="N12378">
        <v>12.371</v>
      </c>
      <c r="O12378">
        <v>24.744</v>
      </c>
      <c r="Q12378">
        <v>27.765709520000001</v>
      </c>
      <c r="R12378">
        <v>12.371</v>
      </c>
      <c r="S12378">
        <v>24.744</v>
      </c>
    </row>
    <row r="12379" spans="1:19" x14ac:dyDescent="0.3">
      <c r="A12379">
        <v>23.758239490000001</v>
      </c>
      <c r="B12379">
        <v>12.372</v>
      </c>
      <c r="C12379">
        <v>24.745999999999999</v>
      </c>
      <c r="E12379">
        <v>18.692983760000001</v>
      </c>
      <c r="F12379">
        <v>12.372</v>
      </c>
      <c r="G12379">
        <v>24.745999999999999</v>
      </c>
      <c r="I12379">
        <v>31.460969680000002</v>
      </c>
      <c r="J12379">
        <v>12.372</v>
      </c>
      <c r="K12379">
        <v>24.745999999999999</v>
      </c>
      <c r="M12379">
        <v>34.131063079999997</v>
      </c>
      <c r="N12379">
        <v>12.372</v>
      </c>
      <c r="O12379">
        <v>24.745999999999999</v>
      </c>
      <c r="Q12379">
        <v>27.793668610000001</v>
      </c>
      <c r="R12379">
        <v>12.372</v>
      </c>
      <c r="S12379">
        <v>24.745999999999999</v>
      </c>
    </row>
    <row r="12380" spans="1:19" x14ac:dyDescent="0.3">
      <c r="A12380">
        <v>23.77920881</v>
      </c>
      <c r="B12380">
        <v>12.372999999999999</v>
      </c>
      <c r="C12380">
        <v>24.748000000000001</v>
      </c>
      <c r="E12380">
        <v>18.716283010000001</v>
      </c>
      <c r="F12380">
        <v>12.372999999999999</v>
      </c>
      <c r="G12380">
        <v>24.748000000000001</v>
      </c>
      <c r="I12380">
        <v>31.44699013</v>
      </c>
      <c r="J12380">
        <v>12.372999999999999</v>
      </c>
      <c r="K12380">
        <v>24.748000000000001</v>
      </c>
      <c r="M12380">
        <v>34.152032400000003</v>
      </c>
      <c r="N12380">
        <v>12.372999999999999</v>
      </c>
      <c r="O12380">
        <v>24.748000000000001</v>
      </c>
      <c r="Q12380">
        <v>27.805318239999998</v>
      </c>
      <c r="R12380">
        <v>12.372999999999999</v>
      </c>
      <c r="S12380">
        <v>24.748000000000001</v>
      </c>
    </row>
    <row r="12381" spans="1:19" x14ac:dyDescent="0.3">
      <c r="A12381">
        <v>23.793188359999998</v>
      </c>
      <c r="B12381">
        <v>12.374000000000001</v>
      </c>
      <c r="C12381">
        <v>24.75</v>
      </c>
      <c r="E12381">
        <v>18.716283010000001</v>
      </c>
      <c r="F12381">
        <v>12.374000000000001</v>
      </c>
      <c r="G12381">
        <v>24.75</v>
      </c>
      <c r="I12381">
        <v>31.467959449999999</v>
      </c>
      <c r="J12381">
        <v>12.374000000000001</v>
      </c>
      <c r="K12381">
        <v>24.75</v>
      </c>
      <c r="M12381">
        <v>34.1799915</v>
      </c>
      <c r="N12381">
        <v>12.374000000000001</v>
      </c>
      <c r="O12381">
        <v>24.75</v>
      </c>
      <c r="Q12381">
        <v>27.812308009999999</v>
      </c>
      <c r="R12381">
        <v>12.374000000000001</v>
      </c>
      <c r="S12381">
        <v>24.75</v>
      </c>
    </row>
    <row r="12382" spans="1:19" x14ac:dyDescent="0.3">
      <c r="A12382">
        <v>23.809497830000002</v>
      </c>
      <c r="B12382">
        <v>12.375</v>
      </c>
      <c r="C12382">
        <v>24.751999999999999</v>
      </c>
      <c r="E12382">
        <v>18.706963309999999</v>
      </c>
      <c r="F12382">
        <v>12.375</v>
      </c>
      <c r="G12382">
        <v>24.751999999999999</v>
      </c>
      <c r="I12382">
        <v>31.453979910000001</v>
      </c>
      <c r="J12382">
        <v>12.375</v>
      </c>
      <c r="K12382">
        <v>24.751999999999999</v>
      </c>
      <c r="M12382">
        <v>34.177661569999998</v>
      </c>
      <c r="N12382">
        <v>12.375</v>
      </c>
      <c r="O12382">
        <v>24.751999999999999</v>
      </c>
      <c r="Q12382">
        <v>27.805318239999998</v>
      </c>
      <c r="R12382">
        <v>12.375</v>
      </c>
      <c r="S12382">
        <v>24.751999999999999</v>
      </c>
    </row>
    <row r="12383" spans="1:19" x14ac:dyDescent="0.3">
      <c r="A12383">
        <v>23.804837979999999</v>
      </c>
      <c r="B12383">
        <v>12.375999999999999</v>
      </c>
      <c r="C12383">
        <v>24.754000000000001</v>
      </c>
      <c r="E12383">
        <v>18.734922399999999</v>
      </c>
      <c r="F12383">
        <v>12.375999999999999</v>
      </c>
      <c r="G12383">
        <v>24.754000000000001</v>
      </c>
      <c r="I12383">
        <v>31.444660209999999</v>
      </c>
      <c r="J12383">
        <v>12.375999999999999</v>
      </c>
      <c r="K12383">
        <v>24.754000000000001</v>
      </c>
      <c r="M12383">
        <v>34.184651350000003</v>
      </c>
      <c r="N12383">
        <v>12.375999999999999</v>
      </c>
      <c r="O12383">
        <v>24.754000000000001</v>
      </c>
      <c r="Q12383">
        <v>27.79133869</v>
      </c>
      <c r="R12383">
        <v>12.375999999999999</v>
      </c>
      <c r="S12383">
        <v>24.754000000000001</v>
      </c>
    </row>
    <row r="12384" spans="1:19" x14ac:dyDescent="0.3">
      <c r="A12384">
        <v>23.816487599999999</v>
      </c>
      <c r="B12384">
        <v>12.377000000000001</v>
      </c>
      <c r="C12384">
        <v>24.756</v>
      </c>
      <c r="E12384">
        <v>18.751231870000002</v>
      </c>
      <c r="F12384">
        <v>12.377000000000001</v>
      </c>
      <c r="G12384">
        <v>24.756</v>
      </c>
      <c r="I12384">
        <v>31.456309829999999</v>
      </c>
      <c r="J12384">
        <v>12.377000000000001</v>
      </c>
      <c r="K12384">
        <v>24.756</v>
      </c>
      <c r="M12384">
        <v>34.184651350000003</v>
      </c>
      <c r="N12384">
        <v>12.377000000000001</v>
      </c>
      <c r="O12384">
        <v>24.756</v>
      </c>
      <c r="Q12384">
        <v>27.826287560000001</v>
      </c>
      <c r="R12384">
        <v>12.377000000000001</v>
      </c>
      <c r="S12384">
        <v>24.756</v>
      </c>
    </row>
    <row r="12385" spans="1:19" x14ac:dyDescent="0.3">
      <c r="A12385">
        <v>23.781538730000001</v>
      </c>
      <c r="B12385">
        <v>12.378</v>
      </c>
      <c r="C12385">
        <v>24.757999999999999</v>
      </c>
      <c r="E12385">
        <v>18.734922399999999</v>
      </c>
      <c r="F12385">
        <v>12.378</v>
      </c>
      <c r="G12385">
        <v>24.757999999999999</v>
      </c>
      <c r="I12385">
        <v>31.451649979999999</v>
      </c>
      <c r="J12385">
        <v>12.378</v>
      </c>
      <c r="K12385">
        <v>24.757999999999999</v>
      </c>
      <c r="M12385">
        <v>34.159022180000001</v>
      </c>
      <c r="N12385">
        <v>12.378</v>
      </c>
      <c r="O12385">
        <v>24.757999999999999</v>
      </c>
      <c r="Q12385">
        <v>27.851916729999999</v>
      </c>
      <c r="R12385">
        <v>12.378</v>
      </c>
      <c r="S12385">
        <v>24.757999999999999</v>
      </c>
    </row>
    <row r="12386" spans="1:19" x14ac:dyDescent="0.3">
      <c r="A12386">
        <v>23.758239490000001</v>
      </c>
      <c r="B12386">
        <v>12.379</v>
      </c>
      <c r="C12386">
        <v>24.76</v>
      </c>
      <c r="E12386">
        <v>18.760551570000001</v>
      </c>
      <c r="F12386">
        <v>12.379</v>
      </c>
      <c r="G12386">
        <v>24.76</v>
      </c>
      <c r="I12386">
        <v>31.453979910000001</v>
      </c>
      <c r="J12386">
        <v>12.379</v>
      </c>
      <c r="K12386">
        <v>24.76</v>
      </c>
      <c r="M12386">
        <v>34.126403240000002</v>
      </c>
      <c r="N12386">
        <v>12.379</v>
      </c>
      <c r="O12386">
        <v>24.76</v>
      </c>
      <c r="Q12386">
        <v>27.872886040000001</v>
      </c>
      <c r="R12386">
        <v>12.379</v>
      </c>
      <c r="S12386">
        <v>24.76</v>
      </c>
    </row>
    <row r="12387" spans="1:19" x14ac:dyDescent="0.3">
      <c r="A12387">
        <v>23.737270169999999</v>
      </c>
      <c r="B12387">
        <v>12.38</v>
      </c>
      <c r="C12387">
        <v>24.762</v>
      </c>
      <c r="E12387">
        <v>18.76521142</v>
      </c>
      <c r="F12387">
        <v>12.38</v>
      </c>
      <c r="G12387">
        <v>24.762</v>
      </c>
      <c r="I12387">
        <v>31.493588620000001</v>
      </c>
      <c r="J12387">
        <v>12.38</v>
      </c>
      <c r="K12387">
        <v>24.762</v>
      </c>
      <c r="M12387">
        <v>34.173001720000002</v>
      </c>
      <c r="N12387">
        <v>12.38</v>
      </c>
      <c r="O12387">
        <v>24.762</v>
      </c>
      <c r="Q12387">
        <v>27.886865589999999</v>
      </c>
      <c r="R12387">
        <v>12.38</v>
      </c>
      <c r="S12387">
        <v>24.762</v>
      </c>
    </row>
    <row r="12388" spans="1:19" x14ac:dyDescent="0.3">
      <c r="A12388">
        <v>23.76755919</v>
      </c>
      <c r="B12388">
        <v>12.381</v>
      </c>
      <c r="C12388">
        <v>24.763999999999999</v>
      </c>
      <c r="E12388">
        <v>18.783850810000001</v>
      </c>
      <c r="F12388">
        <v>12.381</v>
      </c>
      <c r="G12388">
        <v>24.763999999999999</v>
      </c>
      <c r="I12388">
        <v>31.50989809</v>
      </c>
      <c r="J12388">
        <v>12.381</v>
      </c>
      <c r="K12388">
        <v>24.763999999999999</v>
      </c>
      <c r="M12388">
        <v>34.19164112</v>
      </c>
      <c r="N12388">
        <v>12.381</v>
      </c>
      <c r="O12388">
        <v>24.763999999999999</v>
      </c>
      <c r="Q12388">
        <v>27.928804230000001</v>
      </c>
      <c r="R12388">
        <v>12.381</v>
      </c>
      <c r="S12388">
        <v>24.763999999999999</v>
      </c>
    </row>
    <row r="12389" spans="1:19" x14ac:dyDescent="0.3">
      <c r="A12389">
        <v>23.765229260000002</v>
      </c>
      <c r="B12389">
        <v>12.382</v>
      </c>
      <c r="C12389">
        <v>24.765999999999998</v>
      </c>
      <c r="E12389">
        <v>18.767541340000001</v>
      </c>
      <c r="F12389">
        <v>12.382</v>
      </c>
      <c r="G12389">
        <v>24.765999999999998</v>
      </c>
      <c r="I12389">
        <v>31.547176879999999</v>
      </c>
      <c r="J12389">
        <v>12.382</v>
      </c>
      <c r="K12389">
        <v>24.765999999999998</v>
      </c>
      <c r="M12389">
        <v>34.205620670000002</v>
      </c>
      <c r="N12389">
        <v>12.382</v>
      </c>
      <c r="O12389">
        <v>24.765999999999998</v>
      </c>
      <c r="Q12389">
        <v>27.942783779999999</v>
      </c>
      <c r="R12389">
        <v>12.382</v>
      </c>
      <c r="S12389">
        <v>24.765999999999998</v>
      </c>
    </row>
    <row r="12390" spans="1:19" x14ac:dyDescent="0.3">
      <c r="A12390">
        <v>23.769889110000001</v>
      </c>
      <c r="B12390">
        <v>12.382999999999999</v>
      </c>
      <c r="C12390">
        <v>24.768000000000001</v>
      </c>
      <c r="E12390">
        <v>18.783850810000001</v>
      </c>
      <c r="F12390">
        <v>12.382999999999999</v>
      </c>
      <c r="G12390">
        <v>24.768000000000001</v>
      </c>
      <c r="I12390">
        <v>31.53785719</v>
      </c>
      <c r="J12390">
        <v>12.382999999999999</v>
      </c>
      <c r="K12390">
        <v>24.768000000000001</v>
      </c>
      <c r="M12390">
        <v>34.21494036</v>
      </c>
      <c r="N12390">
        <v>12.382999999999999</v>
      </c>
      <c r="O12390">
        <v>24.768000000000001</v>
      </c>
      <c r="Q12390">
        <v>27.954433399999999</v>
      </c>
      <c r="R12390">
        <v>12.382999999999999</v>
      </c>
      <c r="S12390">
        <v>24.768000000000001</v>
      </c>
    </row>
    <row r="12391" spans="1:19" x14ac:dyDescent="0.3">
      <c r="A12391">
        <v>23.769889110000001</v>
      </c>
      <c r="B12391">
        <v>12.384</v>
      </c>
      <c r="C12391">
        <v>24.77</v>
      </c>
      <c r="E12391">
        <v>18.797830359999999</v>
      </c>
      <c r="F12391">
        <v>12.384</v>
      </c>
      <c r="G12391">
        <v>24.77</v>
      </c>
      <c r="I12391">
        <v>31.50989809</v>
      </c>
      <c r="J12391">
        <v>12.384</v>
      </c>
      <c r="K12391">
        <v>24.77</v>
      </c>
      <c r="M12391">
        <v>34.221930139999998</v>
      </c>
      <c r="N12391">
        <v>12.384</v>
      </c>
      <c r="O12391">
        <v>24.77</v>
      </c>
      <c r="Q12391">
        <v>27.959093249999999</v>
      </c>
      <c r="R12391">
        <v>12.384</v>
      </c>
      <c r="S12391">
        <v>24.77</v>
      </c>
    </row>
    <row r="12392" spans="1:19" x14ac:dyDescent="0.3">
      <c r="A12392">
        <v>23.718630770000001</v>
      </c>
      <c r="B12392">
        <v>12.385</v>
      </c>
      <c r="C12392">
        <v>24.771999999999998</v>
      </c>
      <c r="E12392">
        <v>18.797830359999999</v>
      </c>
      <c r="F12392">
        <v>12.385</v>
      </c>
      <c r="G12392">
        <v>24.771999999999998</v>
      </c>
      <c r="I12392">
        <v>31.535527259999999</v>
      </c>
      <c r="J12392">
        <v>12.385</v>
      </c>
      <c r="K12392">
        <v>24.771999999999998</v>
      </c>
      <c r="M12392">
        <v>34.210280509999997</v>
      </c>
      <c r="N12392">
        <v>12.385</v>
      </c>
      <c r="O12392">
        <v>24.771999999999998</v>
      </c>
      <c r="Q12392">
        <v>27.9451137</v>
      </c>
      <c r="R12392">
        <v>12.385</v>
      </c>
      <c r="S12392">
        <v>24.771999999999998</v>
      </c>
    </row>
    <row r="12393" spans="1:19" x14ac:dyDescent="0.3">
      <c r="A12393">
        <v>23.71630085</v>
      </c>
      <c r="B12393">
        <v>12.385999999999999</v>
      </c>
      <c r="C12393">
        <v>24.774000000000001</v>
      </c>
      <c r="E12393">
        <v>18.77686104</v>
      </c>
      <c r="F12393">
        <v>12.385999999999999</v>
      </c>
      <c r="G12393">
        <v>24.774000000000001</v>
      </c>
      <c r="I12393">
        <v>31.584455670000001</v>
      </c>
      <c r="J12393">
        <v>12.385999999999999</v>
      </c>
      <c r="K12393">
        <v>24.774000000000001</v>
      </c>
      <c r="M12393">
        <v>34.245229379999998</v>
      </c>
      <c r="N12393">
        <v>12.385999999999999</v>
      </c>
      <c r="O12393">
        <v>24.774000000000001</v>
      </c>
      <c r="Q12393">
        <v>27.952103480000002</v>
      </c>
      <c r="R12393">
        <v>12.385999999999999</v>
      </c>
      <c r="S12393">
        <v>24.774000000000001</v>
      </c>
    </row>
    <row r="12394" spans="1:19" x14ac:dyDescent="0.3">
      <c r="A12394">
        <v>23.72329062</v>
      </c>
      <c r="B12394">
        <v>12.387</v>
      </c>
      <c r="C12394">
        <v>24.776</v>
      </c>
      <c r="E12394">
        <v>18.783850810000001</v>
      </c>
      <c r="F12394">
        <v>12.387</v>
      </c>
      <c r="G12394">
        <v>24.776</v>
      </c>
      <c r="I12394">
        <v>31.56115643</v>
      </c>
      <c r="J12394">
        <v>12.387</v>
      </c>
      <c r="K12394">
        <v>24.776</v>
      </c>
      <c r="M12394">
        <v>34.273188470000001</v>
      </c>
      <c r="N12394">
        <v>12.387</v>
      </c>
      <c r="O12394">
        <v>24.776</v>
      </c>
      <c r="Q12394">
        <v>27.963753100000002</v>
      </c>
      <c r="R12394">
        <v>12.387</v>
      </c>
      <c r="S12394">
        <v>24.776</v>
      </c>
    </row>
    <row r="12395" spans="1:19" x14ac:dyDescent="0.3">
      <c r="A12395">
        <v>23.718630770000001</v>
      </c>
      <c r="B12395">
        <v>12.388</v>
      </c>
      <c r="C12395">
        <v>24.777999999999999</v>
      </c>
      <c r="E12395">
        <v>18.80482013</v>
      </c>
      <c r="F12395">
        <v>12.388</v>
      </c>
      <c r="G12395">
        <v>24.777999999999999</v>
      </c>
      <c r="I12395">
        <v>31.570476129999999</v>
      </c>
      <c r="J12395">
        <v>12.388</v>
      </c>
      <c r="K12395">
        <v>24.777999999999999</v>
      </c>
      <c r="M12395">
        <v>34.287168020000003</v>
      </c>
      <c r="N12395">
        <v>12.388</v>
      </c>
      <c r="O12395">
        <v>24.777999999999999</v>
      </c>
      <c r="Q12395">
        <v>27.996372040000001</v>
      </c>
      <c r="R12395">
        <v>12.388</v>
      </c>
      <c r="S12395">
        <v>24.777999999999999</v>
      </c>
    </row>
    <row r="12396" spans="1:19" x14ac:dyDescent="0.3">
      <c r="A12396">
        <v>23.683681910000001</v>
      </c>
      <c r="B12396">
        <v>12.388999999999999</v>
      </c>
      <c r="C12396">
        <v>24.78</v>
      </c>
      <c r="E12396">
        <v>18.825789449999998</v>
      </c>
      <c r="F12396">
        <v>12.388999999999999</v>
      </c>
      <c r="G12396">
        <v>24.78</v>
      </c>
      <c r="I12396">
        <v>31.540187110000002</v>
      </c>
      <c r="J12396">
        <v>12.388999999999999</v>
      </c>
      <c r="K12396">
        <v>24.78</v>
      </c>
      <c r="M12396">
        <v>34.273188470000001</v>
      </c>
      <c r="N12396">
        <v>12.388999999999999</v>
      </c>
      <c r="O12396">
        <v>24.78</v>
      </c>
      <c r="Q12396">
        <v>28.02899098</v>
      </c>
      <c r="R12396">
        <v>12.388999999999999</v>
      </c>
      <c r="S12396">
        <v>24.78</v>
      </c>
    </row>
    <row r="12397" spans="1:19" x14ac:dyDescent="0.3">
      <c r="A12397">
        <v>23.662712590000002</v>
      </c>
      <c r="B12397">
        <v>12.39</v>
      </c>
      <c r="C12397">
        <v>24.782</v>
      </c>
      <c r="E12397">
        <v>18.830449300000002</v>
      </c>
      <c r="F12397">
        <v>12.39</v>
      </c>
      <c r="G12397">
        <v>24.782</v>
      </c>
      <c r="I12397">
        <v>31.547176879999999</v>
      </c>
      <c r="J12397">
        <v>12.39</v>
      </c>
      <c r="K12397">
        <v>24.782</v>
      </c>
      <c r="M12397">
        <v>34.25920893</v>
      </c>
      <c r="N12397">
        <v>12.39</v>
      </c>
      <c r="O12397">
        <v>24.782</v>
      </c>
      <c r="Q12397">
        <v>28.070929620000001</v>
      </c>
      <c r="R12397">
        <v>12.39</v>
      </c>
      <c r="S12397">
        <v>24.782</v>
      </c>
    </row>
    <row r="12398" spans="1:19" x14ac:dyDescent="0.3">
      <c r="A12398">
        <v>23.658052739999999</v>
      </c>
      <c r="B12398">
        <v>12.391</v>
      </c>
      <c r="C12398">
        <v>24.783999999999999</v>
      </c>
      <c r="E12398">
        <v>18.835109150000001</v>
      </c>
      <c r="F12398">
        <v>12.391</v>
      </c>
      <c r="G12398">
        <v>24.783999999999999</v>
      </c>
      <c r="I12398">
        <v>31.582125749999999</v>
      </c>
      <c r="J12398">
        <v>12.391</v>
      </c>
      <c r="K12398">
        <v>24.783999999999999</v>
      </c>
      <c r="M12398">
        <v>34.224260059999999</v>
      </c>
      <c r="N12398">
        <v>12.391</v>
      </c>
      <c r="O12398">
        <v>24.783999999999999</v>
      </c>
      <c r="Q12398">
        <v>28.082579240000001</v>
      </c>
      <c r="R12398">
        <v>12.391</v>
      </c>
      <c r="S12398">
        <v>24.783999999999999</v>
      </c>
    </row>
    <row r="12399" spans="1:19" x14ac:dyDescent="0.3">
      <c r="A12399">
        <v>23.65572281</v>
      </c>
      <c r="B12399">
        <v>12.391999999999999</v>
      </c>
      <c r="C12399">
        <v>24.786000000000001</v>
      </c>
      <c r="E12399">
        <v>18.835109150000001</v>
      </c>
      <c r="F12399">
        <v>12.391999999999999</v>
      </c>
      <c r="G12399">
        <v>24.786000000000001</v>
      </c>
      <c r="I12399">
        <v>31.610084839999999</v>
      </c>
      <c r="J12399">
        <v>12.391999999999999</v>
      </c>
      <c r="K12399">
        <v>24.786000000000001</v>
      </c>
      <c r="M12399">
        <v>34.219600210000003</v>
      </c>
      <c r="N12399">
        <v>12.391999999999999</v>
      </c>
      <c r="O12399">
        <v>24.786000000000001</v>
      </c>
      <c r="Q12399">
        <v>28.089569019999999</v>
      </c>
      <c r="R12399">
        <v>12.391999999999999</v>
      </c>
      <c r="S12399">
        <v>24.786000000000001</v>
      </c>
    </row>
    <row r="12400" spans="1:19" x14ac:dyDescent="0.3">
      <c r="A12400">
        <v>23.646403119999999</v>
      </c>
      <c r="B12400">
        <v>12.393000000000001</v>
      </c>
      <c r="C12400">
        <v>24.788</v>
      </c>
      <c r="E12400">
        <v>18.84442885</v>
      </c>
      <c r="F12400">
        <v>12.393000000000001</v>
      </c>
      <c r="G12400">
        <v>24.788</v>
      </c>
      <c r="I12400">
        <v>31.621734459999999</v>
      </c>
      <c r="J12400">
        <v>12.393000000000001</v>
      </c>
      <c r="K12400">
        <v>24.788</v>
      </c>
      <c r="M12400">
        <v>34.24755931</v>
      </c>
      <c r="N12400">
        <v>12.393000000000001</v>
      </c>
      <c r="O12400">
        <v>24.788</v>
      </c>
      <c r="Q12400">
        <v>28.098888720000001</v>
      </c>
      <c r="R12400">
        <v>12.393000000000001</v>
      </c>
      <c r="S12400">
        <v>24.788</v>
      </c>
    </row>
    <row r="12401" spans="1:19" x14ac:dyDescent="0.3">
      <c r="A12401">
        <v>23.669702359999999</v>
      </c>
      <c r="B12401">
        <v>12.394</v>
      </c>
      <c r="C12401">
        <v>24.79</v>
      </c>
      <c r="E12401">
        <v>18.853748549999999</v>
      </c>
      <c r="F12401">
        <v>12.394</v>
      </c>
      <c r="G12401">
        <v>24.79</v>
      </c>
      <c r="I12401">
        <v>31.64037386</v>
      </c>
      <c r="J12401">
        <v>12.394</v>
      </c>
      <c r="K12401">
        <v>24.79</v>
      </c>
      <c r="M12401">
        <v>34.261538850000001</v>
      </c>
      <c r="N12401">
        <v>12.394</v>
      </c>
      <c r="O12401">
        <v>24.79</v>
      </c>
      <c r="Q12401">
        <v>28.122187960000002</v>
      </c>
      <c r="R12401">
        <v>12.394</v>
      </c>
      <c r="S12401">
        <v>24.79</v>
      </c>
    </row>
    <row r="12402" spans="1:19" x14ac:dyDescent="0.3">
      <c r="A12402">
        <v>23.67203228</v>
      </c>
      <c r="B12402">
        <v>12.395</v>
      </c>
      <c r="C12402">
        <v>24.792000000000002</v>
      </c>
      <c r="E12402">
        <v>18.835109150000001</v>
      </c>
      <c r="F12402">
        <v>12.395</v>
      </c>
      <c r="G12402">
        <v>24.792000000000002</v>
      </c>
      <c r="I12402">
        <v>31.598435219999999</v>
      </c>
      <c r="J12402">
        <v>12.395</v>
      </c>
      <c r="K12402">
        <v>24.792000000000002</v>
      </c>
      <c r="M12402">
        <v>34.291827869999999</v>
      </c>
      <c r="N12402">
        <v>12.395</v>
      </c>
      <c r="O12402">
        <v>24.792000000000002</v>
      </c>
      <c r="Q12402">
        <v>28.124517879999999</v>
      </c>
      <c r="R12402">
        <v>12.395</v>
      </c>
      <c r="S12402">
        <v>24.792000000000002</v>
      </c>
    </row>
    <row r="12403" spans="1:19" x14ac:dyDescent="0.3">
      <c r="A12403">
        <v>23.693001599999999</v>
      </c>
      <c r="B12403">
        <v>12.396000000000001</v>
      </c>
      <c r="C12403">
        <v>24.794</v>
      </c>
      <c r="E12403">
        <v>18.83277923</v>
      </c>
      <c r="F12403">
        <v>12.396000000000001</v>
      </c>
      <c r="G12403">
        <v>24.794</v>
      </c>
      <c r="I12403">
        <v>31.598435219999999</v>
      </c>
      <c r="J12403">
        <v>12.396000000000001</v>
      </c>
      <c r="K12403">
        <v>24.794</v>
      </c>
      <c r="M12403">
        <v>34.291827869999999</v>
      </c>
      <c r="N12403">
        <v>12.396000000000001</v>
      </c>
      <c r="O12403">
        <v>24.794</v>
      </c>
      <c r="Q12403">
        <v>28.14781713</v>
      </c>
      <c r="R12403">
        <v>12.396000000000001</v>
      </c>
      <c r="S12403">
        <v>24.794</v>
      </c>
    </row>
    <row r="12404" spans="1:19" x14ac:dyDescent="0.3">
      <c r="A12404">
        <v>23.676692129999999</v>
      </c>
      <c r="B12404">
        <v>12.397</v>
      </c>
      <c r="C12404">
        <v>24.795999999999999</v>
      </c>
      <c r="E12404">
        <v>18.835109150000001</v>
      </c>
      <c r="F12404">
        <v>12.397</v>
      </c>
      <c r="G12404">
        <v>24.795999999999999</v>
      </c>
      <c r="I12404">
        <v>31.579795820000001</v>
      </c>
      <c r="J12404">
        <v>12.397</v>
      </c>
      <c r="K12404">
        <v>24.795999999999999</v>
      </c>
      <c r="M12404">
        <v>34.284838100000002</v>
      </c>
      <c r="N12404">
        <v>12.397</v>
      </c>
      <c r="O12404">
        <v>24.795999999999999</v>
      </c>
      <c r="Q12404">
        <v>28.157136829999999</v>
      </c>
      <c r="R12404">
        <v>12.397</v>
      </c>
      <c r="S12404">
        <v>24.795999999999999</v>
      </c>
    </row>
    <row r="12405" spans="1:19" x14ac:dyDescent="0.3">
      <c r="A12405">
        <v>23.693001599999999</v>
      </c>
      <c r="B12405">
        <v>12.398</v>
      </c>
      <c r="C12405">
        <v>24.797999999999998</v>
      </c>
      <c r="E12405">
        <v>18.802490209999998</v>
      </c>
      <c r="F12405">
        <v>12.398</v>
      </c>
      <c r="G12405">
        <v>24.797999999999998</v>
      </c>
      <c r="I12405">
        <v>31.60076514</v>
      </c>
      <c r="J12405">
        <v>12.398</v>
      </c>
      <c r="K12405">
        <v>24.797999999999998</v>
      </c>
      <c r="M12405">
        <v>34.324446809999998</v>
      </c>
      <c r="N12405">
        <v>12.398</v>
      </c>
      <c r="O12405">
        <v>24.797999999999998</v>
      </c>
      <c r="Q12405">
        <v>28.168786449999999</v>
      </c>
      <c r="R12405">
        <v>12.398</v>
      </c>
      <c r="S12405">
        <v>24.797999999999998</v>
      </c>
    </row>
    <row r="12406" spans="1:19" x14ac:dyDescent="0.3">
      <c r="A12406">
        <v>23.713970920000001</v>
      </c>
      <c r="B12406">
        <v>12.398999999999999</v>
      </c>
      <c r="C12406">
        <v>24.8</v>
      </c>
      <c r="E12406">
        <v>18.81646976</v>
      </c>
      <c r="F12406">
        <v>12.398999999999999</v>
      </c>
      <c r="G12406">
        <v>24.8</v>
      </c>
      <c r="I12406">
        <v>31.624064390000001</v>
      </c>
      <c r="J12406">
        <v>12.398999999999999</v>
      </c>
      <c r="K12406">
        <v>24.8</v>
      </c>
      <c r="M12406">
        <v>34.340756280000001</v>
      </c>
      <c r="N12406">
        <v>12.398999999999999</v>
      </c>
      <c r="O12406">
        <v>24.8</v>
      </c>
      <c r="Q12406">
        <v>28.182766000000001</v>
      </c>
      <c r="R12406">
        <v>12.398999999999999</v>
      </c>
      <c r="S12406">
        <v>24.8</v>
      </c>
    </row>
    <row r="12407" spans="1:19" x14ac:dyDescent="0.3">
      <c r="A12407">
        <v>23.725620549999999</v>
      </c>
      <c r="B12407">
        <v>12.4</v>
      </c>
      <c r="C12407">
        <v>24.802</v>
      </c>
      <c r="E12407">
        <v>18.853748549999999</v>
      </c>
      <c r="F12407">
        <v>12.4</v>
      </c>
      <c r="G12407">
        <v>24.802</v>
      </c>
      <c r="I12407">
        <v>31.64503371</v>
      </c>
      <c r="J12407">
        <v>12.4</v>
      </c>
      <c r="K12407">
        <v>24.802</v>
      </c>
      <c r="M12407">
        <v>34.345416129999997</v>
      </c>
      <c r="N12407">
        <v>12.4</v>
      </c>
      <c r="O12407">
        <v>24.802</v>
      </c>
      <c r="Q12407">
        <v>28.189755770000001</v>
      </c>
      <c r="R12407">
        <v>12.4</v>
      </c>
      <c r="S12407">
        <v>24.802</v>
      </c>
    </row>
    <row r="12408" spans="1:19" x14ac:dyDescent="0.3">
      <c r="A12408">
        <v>23.72795047</v>
      </c>
      <c r="B12408">
        <v>12.401</v>
      </c>
      <c r="C12408">
        <v>24.803999999999998</v>
      </c>
      <c r="E12408">
        <v>18.881707639999998</v>
      </c>
      <c r="F12408">
        <v>12.401</v>
      </c>
      <c r="G12408">
        <v>24.803999999999998</v>
      </c>
      <c r="I12408">
        <v>31.64503371</v>
      </c>
      <c r="J12408">
        <v>12.401</v>
      </c>
      <c r="K12408">
        <v>24.803999999999998</v>
      </c>
      <c r="M12408">
        <v>34.378035070000003</v>
      </c>
      <c r="N12408">
        <v>12.401</v>
      </c>
      <c r="O12408">
        <v>24.803999999999998</v>
      </c>
      <c r="Q12408">
        <v>28.21538494</v>
      </c>
      <c r="R12408">
        <v>12.401</v>
      </c>
      <c r="S12408">
        <v>24.803999999999998</v>
      </c>
    </row>
    <row r="12409" spans="1:19" x14ac:dyDescent="0.3">
      <c r="A12409">
        <v>23.737270169999999</v>
      </c>
      <c r="B12409">
        <v>12.401999999999999</v>
      </c>
      <c r="C12409">
        <v>24.806000000000001</v>
      </c>
      <c r="E12409">
        <v>18.870058019999998</v>
      </c>
      <c r="F12409">
        <v>12.401999999999999</v>
      </c>
      <c r="G12409">
        <v>24.806000000000001</v>
      </c>
      <c r="I12409">
        <v>31.621734459999999</v>
      </c>
      <c r="J12409">
        <v>12.401999999999999</v>
      </c>
      <c r="K12409">
        <v>24.806000000000001</v>
      </c>
      <c r="M12409">
        <v>34.39434455</v>
      </c>
      <c r="N12409">
        <v>12.401999999999999</v>
      </c>
      <c r="O12409">
        <v>24.806000000000001</v>
      </c>
      <c r="Q12409">
        <v>28.252663729999998</v>
      </c>
      <c r="R12409">
        <v>12.401999999999999</v>
      </c>
      <c r="S12409">
        <v>24.806000000000001</v>
      </c>
    </row>
    <row r="12410" spans="1:19" x14ac:dyDescent="0.3">
      <c r="A12410">
        <v>23.725620549999999</v>
      </c>
      <c r="B12410">
        <v>12.403</v>
      </c>
      <c r="C12410">
        <v>24.808</v>
      </c>
      <c r="E12410">
        <v>18.879377720000001</v>
      </c>
      <c r="F12410">
        <v>12.403</v>
      </c>
      <c r="G12410">
        <v>24.808</v>
      </c>
      <c r="I12410">
        <v>31.603095069999998</v>
      </c>
      <c r="J12410">
        <v>12.403</v>
      </c>
      <c r="K12410">
        <v>24.808</v>
      </c>
      <c r="M12410">
        <v>34.433953260000003</v>
      </c>
      <c r="N12410">
        <v>12.403</v>
      </c>
      <c r="O12410">
        <v>24.808</v>
      </c>
      <c r="Q12410">
        <v>28.236354259999999</v>
      </c>
      <c r="R12410">
        <v>12.403</v>
      </c>
      <c r="S12410">
        <v>24.808</v>
      </c>
    </row>
    <row r="12411" spans="1:19" x14ac:dyDescent="0.3">
      <c r="A12411">
        <v>23.72329062</v>
      </c>
      <c r="B12411">
        <v>12.404</v>
      </c>
      <c r="C12411">
        <v>24.81</v>
      </c>
      <c r="E12411">
        <v>18.872387939999999</v>
      </c>
      <c r="F12411">
        <v>12.404</v>
      </c>
      <c r="G12411">
        <v>24.81</v>
      </c>
      <c r="I12411">
        <v>31.621734459999999</v>
      </c>
      <c r="J12411">
        <v>12.404</v>
      </c>
      <c r="K12411">
        <v>24.81</v>
      </c>
      <c r="M12411">
        <v>34.464242280000001</v>
      </c>
      <c r="N12411">
        <v>12.404</v>
      </c>
      <c r="O12411">
        <v>24.81</v>
      </c>
      <c r="Q12411">
        <v>28.231694409999999</v>
      </c>
      <c r="R12411">
        <v>12.404</v>
      </c>
      <c r="S12411">
        <v>24.81</v>
      </c>
    </row>
    <row r="12412" spans="1:19" x14ac:dyDescent="0.3">
      <c r="A12412">
        <v>23.709311079999999</v>
      </c>
      <c r="B12412">
        <v>12.404999999999999</v>
      </c>
      <c r="C12412">
        <v>24.812000000000001</v>
      </c>
      <c r="E12412">
        <v>18.846758770000001</v>
      </c>
      <c r="F12412">
        <v>12.404999999999999</v>
      </c>
      <c r="G12412">
        <v>24.812000000000001</v>
      </c>
      <c r="I12412">
        <v>31.6636731</v>
      </c>
      <c r="J12412">
        <v>12.404999999999999</v>
      </c>
      <c r="K12412">
        <v>24.812000000000001</v>
      </c>
      <c r="M12412">
        <v>34.503850989999997</v>
      </c>
      <c r="N12412">
        <v>12.404999999999999</v>
      </c>
      <c r="O12412">
        <v>24.812000000000001</v>
      </c>
      <c r="Q12412">
        <v>28.2503338</v>
      </c>
      <c r="R12412">
        <v>12.404999999999999</v>
      </c>
      <c r="S12412">
        <v>24.812000000000001</v>
      </c>
    </row>
    <row r="12413" spans="1:19" x14ac:dyDescent="0.3">
      <c r="A12413">
        <v>23.69999138</v>
      </c>
      <c r="B12413">
        <v>12.406000000000001</v>
      </c>
      <c r="C12413">
        <v>24.814</v>
      </c>
      <c r="E12413">
        <v>18.839769</v>
      </c>
      <c r="F12413">
        <v>12.406000000000001</v>
      </c>
      <c r="G12413">
        <v>24.814</v>
      </c>
      <c r="I12413">
        <v>31.6636731</v>
      </c>
      <c r="J12413">
        <v>12.406000000000001</v>
      </c>
      <c r="K12413">
        <v>24.814</v>
      </c>
      <c r="M12413">
        <v>34.487541520000001</v>
      </c>
      <c r="N12413">
        <v>12.406000000000001</v>
      </c>
      <c r="O12413">
        <v>24.814</v>
      </c>
      <c r="Q12413">
        <v>28.252663729999998</v>
      </c>
      <c r="R12413">
        <v>12.406000000000001</v>
      </c>
      <c r="S12413">
        <v>24.814</v>
      </c>
    </row>
    <row r="12414" spans="1:19" x14ac:dyDescent="0.3">
      <c r="A12414">
        <v>23.709311079999999</v>
      </c>
      <c r="B12414">
        <v>12.407</v>
      </c>
      <c r="C12414">
        <v>24.815999999999999</v>
      </c>
      <c r="E12414">
        <v>18.82112961</v>
      </c>
      <c r="F12414">
        <v>12.407</v>
      </c>
      <c r="G12414">
        <v>24.815999999999999</v>
      </c>
      <c r="I12414">
        <v>31.675322730000001</v>
      </c>
      <c r="J12414">
        <v>12.407</v>
      </c>
      <c r="K12414">
        <v>24.815999999999999</v>
      </c>
      <c r="M12414">
        <v>34.501521070000003</v>
      </c>
      <c r="N12414">
        <v>12.407</v>
      </c>
      <c r="O12414">
        <v>24.815999999999999</v>
      </c>
      <c r="Q12414">
        <v>28.28295275</v>
      </c>
      <c r="R12414">
        <v>12.407</v>
      </c>
      <c r="S12414">
        <v>24.815999999999999</v>
      </c>
    </row>
    <row r="12415" spans="1:19" x14ac:dyDescent="0.3">
      <c r="A12415">
        <v>23.71630085</v>
      </c>
      <c r="B12415">
        <v>12.407999999999999</v>
      </c>
      <c r="C12415">
        <v>24.818000000000001</v>
      </c>
      <c r="E12415">
        <v>18.839769</v>
      </c>
      <c r="F12415">
        <v>12.407999999999999</v>
      </c>
      <c r="G12415">
        <v>24.818000000000001</v>
      </c>
      <c r="I12415">
        <v>31.65202348</v>
      </c>
      <c r="J12415">
        <v>12.407999999999999</v>
      </c>
      <c r="K12415">
        <v>24.818000000000001</v>
      </c>
      <c r="M12415">
        <v>34.517830539999999</v>
      </c>
      <c r="N12415">
        <v>12.407999999999999</v>
      </c>
      <c r="O12415">
        <v>24.818000000000001</v>
      </c>
      <c r="Q12415">
        <v>28.287612589999998</v>
      </c>
      <c r="R12415">
        <v>12.407999999999999</v>
      </c>
      <c r="S12415">
        <v>24.818000000000001</v>
      </c>
    </row>
    <row r="12416" spans="1:19" x14ac:dyDescent="0.3">
      <c r="A12416">
        <v>23.72329062</v>
      </c>
      <c r="B12416">
        <v>12.409000000000001</v>
      </c>
      <c r="C12416">
        <v>24.82</v>
      </c>
      <c r="E12416">
        <v>18.837439079999999</v>
      </c>
      <c r="F12416">
        <v>12.409000000000001</v>
      </c>
      <c r="G12416">
        <v>24.82</v>
      </c>
      <c r="I12416">
        <v>31.654353409999999</v>
      </c>
      <c r="J12416">
        <v>12.409000000000001</v>
      </c>
      <c r="K12416">
        <v>24.82</v>
      </c>
      <c r="M12416">
        <v>34.53181009</v>
      </c>
      <c r="N12416">
        <v>12.409000000000001</v>
      </c>
      <c r="O12416">
        <v>24.82</v>
      </c>
      <c r="Q12416">
        <v>28.31324176</v>
      </c>
      <c r="R12416">
        <v>12.409000000000001</v>
      </c>
      <c r="S12416">
        <v>24.82</v>
      </c>
    </row>
    <row r="12417" spans="1:19" x14ac:dyDescent="0.3">
      <c r="A12417">
        <v>23.718630770000001</v>
      </c>
      <c r="B12417">
        <v>12.41</v>
      </c>
      <c r="C12417">
        <v>24.821999999999999</v>
      </c>
      <c r="E12417">
        <v>18.830449300000002</v>
      </c>
      <c r="F12417">
        <v>12.41</v>
      </c>
      <c r="G12417">
        <v>24.821999999999999</v>
      </c>
      <c r="I12417">
        <v>31.677652649999999</v>
      </c>
      <c r="J12417">
        <v>12.41</v>
      </c>
      <c r="K12417">
        <v>24.821999999999999</v>
      </c>
      <c r="M12417">
        <v>34.557439260000002</v>
      </c>
      <c r="N12417">
        <v>12.41</v>
      </c>
      <c r="O12417">
        <v>24.821999999999999</v>
      </c>
      <c r="Q12417">
        <v>28.310911839999999</v>
      </c>
      <c r="R12417">
        <v>12.41</v>
      </c>
      <c r="S12417">
        <v>24.821999999999999</v>
      </c>
    </row>
    <row r="12418" spans="1:19" x14ac:dyDescent="0.3">
      <c r="A12418">
        <v>23.725620549999999</v>
      </c>
      <c r="B12418">
        <v>12.411</v>
      </c>
      <c r="C12418">
        <v>24.824000000000002</v>
      </c>
      <c r="E12418">
        <v>18.85607847</v>
      </c>
      <c r="F12418">
        <v>12.411</v>
      </c>
      <c r="G12418">
        <v>24.824000000000002</v>
      </c>
      <c r="I12418">
        <v>31.689302269999999</v>
      </c>
      <c r="J12418">
        <v>12.411</v>
      </c>
      <c r="K12418">
        <v>24.824000000000002</v>
      </c>
      <c r="M12418">
        <v>34.585398349999998</v>
      </c>
      <c r="N12418">
        <v>12.411</v>
      </c>
      <c r="O12418">
        <v>24.824000000000002</v>
      </c>
      <c r="Q12418">
        <v>28.299262219999999</v>
      </c>
      <c r="R12418">
        <v>12.411</v>
      </c>
      <c r="S12418">
        <v>24.824000000000002</v>
      </c>
    </row>
    <row r="12419" spans="1:19" x14ac:dyDescent="0.3">
      <c r="A12419">
        <v>23.71630085</v>
      </c>
      <c r="B12419">
        <v>12.412000000000001</v>
      </c>
      <c r="C12419">
        <v>24.826000000000001</v>
      </c>
      <c r="E12419">
        <v>18.879377720000001</v>
      </c>
      <c r="F12419">
        <v>12.412000000000001</v>
      </c>
      <c r="G12419">
        <v>24.826000000000001</v>
      </c>
      <c r="I12419">
        <v>31.71959129</v>
      </c>
      <c r="J12419">
        <v>12.412000000000001</v>
      </c>
      <c r="K12419">
        <v>24.826000000000001</v>
      </c>
      <c r="M12419">
        <v>34.587728269999999</v>
      </c>
      <c r="N12419">
        <v>12.412000000000001</v>
      </c>
      <c r="O12419">
        <v>24.826000000000001</v>
      </c>
      <c r="Q12419">
        <v>28.32955123</v>
      </c>
      <c r="R12419">
        <v>12.412000000000001</v>
      </c>
      <c r="S12419">
        <v>24.826000000000001</v>
      </c>
    </row>
    <row r="12420" spans="1:19" x14ac:dyDescent="0.3">
      <c r="A12420">
        <v>23.753579640000002</v>
      </c>
      <c r="B12420">
        <v>12.413</v>
      </c>
      <c r="C12420">
        <v>24.827999999999999</v>
      </c>
      <c r="E12420">
        <v>18.898017110000001</v>
      </c>
      <c r="F12420">
        <v>12.413</v>
      </c>
      <c r="G12420">
        <v>24.827999999999999</v>
      </c>
      <c r="I12420">
        <v>31.745220459999999</v>
      </c>
      <c r="J12420">
        <v>12.413</v>
      </c>
      <c r="K12420">
        <v>24.827999999999999</v>
      </c>
      <c r="M12420">
        <v>34.552779409999999</v>
      </c>
      <c r="N12420">
        <v>12.413</v>
      </c>
      <c r="O12420">
        <v>24.827999999999999</v>
      </c>
      <c r="Q12420">
        <v>28.31790161</v>
      </c>
      <c r="R12420">
        <v>12.413</v>
      </c>
      <c r="S12420">
        <v>24.827999999999999</v>
      </c>
    </row>
    <row r="12421" spans="1:19" x14ac:dyDescent="0.3">
      <c r="A12421">
        <v>23.758239490000001</v>
      </c>
      <c r="B12421">
        <v>12.414</v>
      </c>
      <c r="C12421">
        <v>24.83</v>
      </c>
      <c r="E12421">
        <v>18.888697409999999</v>
      </c>
      <c r="F12421">
        <v>12.414</v>
      </c>
      <c r="G12421">
        <v>24.83</v>
      </c>
      <c r="I12421">
        <v>31.728910989999999</v>
      </c>
      <c r="J12421">
        <v>12.414</v>
      </c>
      <c r="K12421">
        <v>24.83</v>
      </c>
      <c r="M12421">
        <v>34.571418799999996</v>
      </c>
      <c r="N12421">
        <v>12.414</v>
      </c>
      <c r="O12421">
        <v>24.83</v>
      </c>
      <c r="Q12421">
        <v>28.34586071</v>
      </c>
      <c r="R12421">
        <v>12.414</v>
      </c>
      <c r="S12421">
        <v>24.83</v>
      </c>
    </row>
    <row r="12422" spans="1:19" x14ac:dyDescent="0.3">
      <c r="A12422">
        <v>23.762899340000001</v>
      </c>
      <c r="B12422">
        <v>12.414999999999999</v>
      </c>
      <c r="C12422">
        <v>24.832000000000001</v>
      </c>
      <c r="E12422">
        <v>18.902676960000001</v>
      </c>
      <c r="F12422">
        <v>12.414999999999999</v>
      </c>
      <c r="G12422">
        <v>24.832000000000001</v>
      </c>
      <c r="I12422">
        <v>31.71260152</v>
      </c>
      <c r="J12422">
        <v>12.414999999999999</v>
      </c>
      <c r="K12422">
        <v>24.832000000000001</v>
      </c>
      <c r="M12422">
        <v>34.555109330000001</v>
      </c>
      <c r="N12422">
        <v>12.414999999999999</v>
      </c>
      <c r="O12422">
        <v>24.832000000000001</v>
      </c>
      <c r="Q12422">
        <v>28.341200860000001</v>
      </c>
      <c r="R12422">
        <v>12.414999999999999</v>
      </c>
      <c r="S12422">
        <v>24.832000000000001</v>
      </c>
    </row>
    <row r="12423" spans="1:19" x14ac:dyDescent="0.3">
      <c r="A12423">
        <v>23.769889110000001</v>
      </c>
      <c r="B12423">
        <v>12.416</v>
      </c>
      <c r="C12423">
        <v>24.834</v>
      </c>
      <c r="E12423">
        <v>18.89568719</v>
      </c>
      <c r="F12423">
        <v>12.416</v>
      </c>
      <c r="G12423">
        <v>24.834</v>
      </c>
      <c r="I12423">
        <v>31.710271590000001</v>
      </c>
      <c r="J12423">
        <v>12.416</v>
      </c>
      <c r="K12423">
        <v>24.834</v>
      </c>
      <c r="M12423">
        <v>34.562099099999998</v>
      </c>
      <c r="N12423">
        <v>12.416</v>
      </c>
      <c r="O12423">
        <v>24.834</v>
      </c>
      <c r="Q12423">
        <v>28.355180399999998</v>
      </c>
      <c r="R12423">
        <v>12.416</v>
      </c>
      <c r="S12423">
        <v>24.834</v>
      </c>
    </row>
    <row r="12424" spans="1:19" x14ac:dyDescent="0.3">
      <c r="A12424">
        <v>23.77920881</v>
      </c>
      <c r="B12424">
        <v>12.417</v>
      </c>
      <c r="C12424">
        <v>24.835999999999999</v>
      </c>
      <c r="E12424">
        <v>18.893357259999998</v>
      </c>
      <c r="F12424">
        <v>12.417</v>
      </c>
      <c r="G12424">
        <v>24.835999999999999</v>
      </c>
      <c r="I12424">
        <v>31.76385986</v>
      </c>
      <c r="J12424">
        <v>12.417</v>
      </c>
      <c r="K12424">
        <v>24.835999999999999</v>
      </c>
      <c r="M12424">
        <v>34.604037740000003</v>
      </c>
      <c r="N12424">
        <v>12.417</v>
      </c>
      <c r="O12424">
        <v>24.835999999999999</v>
      </c>
      <c r="Q12424">
        <v>28.378479649999999</v>
      </c>
      <c r="R12424">
        <v>12.417</v>
      </c>
      <c r="S12424">
        <v>24.835999999999999</v>
      </c>
    </row>
    <row r="12425" spans="1:19" x14ac:dyDescent="0.3">
      <c r="A12425">
        <v>23.774548960000001</v>
      </c>
      <c r="B12425">
        <v>12.417999999999999</v>
      </c>
      <c r="C12425">
        <v>24.838000000000001</v>
      </c>
      <c r="E12425">
        <v>18.921316359999999</v>
      </c>
      <c r="F12425">
        <v>12.417999999999999</v>
      </c>
      <c r="G12425">
        <v>24.838000000000001</v>
      </c>
      <c r="I12425">
        <v>31.782499250000001</v>
      </c>
      <c r="J12425">
        <v>12.417999999999999</v>
      </c>
      <c r="K12425">
        <v>24.838000000000001</v>
      </c>
      <c r="M12425">
        <v>34.569088880000002</v>
      </c>
      <c r="N12425">
        <v>12.417999999999999</v>
      </c>
      <c r="O12425">
        <v>24.838000000000001</v>
      </c>
      <c r="Q12425">
        <v>28.371489870000001</v>
      </c>
      <c r="R12425">
        <v>12.417999999999999</v>
      </c>
      <c r="S12425">
        <v>24.838000000000001</v>
      </c>
    </row>
    <row r="12426" spans="1:19" x14ac:dyDescent="0.3">
      <c r="A12426">
        <v>23.811827749999999</v>
      </c>
      <c r="B12426">
        <v>12.419</v>
      </c>
      <c r="C12426">
        <v>24.84</v>
      </c>
      <c r="E12426">
        <v>18.905006889999999</v>
      </c>
      <c r="F12426">
        <v>12.419</v>
      </c>
      <c r="G12426">
        <v>24.84</v>
      </c>
      <c r="I12426">
        <v>31.766189780000001</v>
      </c>
      <c r="J12426">
        <v>12.419</v>
      </c>
      <c r="K12426">
        <v>24.84</v>
      </c>
      <c r="M12426">
        <v>34.53181009</v>
      </c>
      <c r="N12426">
        <v>12.419</v>
      </c>
      <c r="O12426">
        <v>24.84</v>
      </c>
      <c r="Q12426">
        <v>28.38546942</v>
      </c>
      <c r="R12426">
        <v>12.419</v>
      </c>
      <c r="S12426">
        <v>24.84</v>
      </c>
    </row>
    <row r="12427" spans="1:19" x14ac:dyDescent="0.3">
      <c r="A12427">
        <v>23.809497830000002</v>
      </c>
      <c r="B12427">
        <v>12.42</v>
      </c>
      <c r="C12427">
        <v>24.841999999999999</v>
      </c>
      <c r="E12427">
        <v>18.921316359999999</v>
      </c>
      <c r="F12427">
        <v>12.42</v>
      </c>
      <c r="G12427">
        <v>24.841999999999999</v>
      </c>
      <c r="I12427">
        <v>31.796478799999999</v>
      </c>
      <c r="J12427">
        <v>12.42</v>
      </c>
      <c r="K12427">
        <v>24.841999999999999</v>
      </c>
      <c r="M12427">
        <v>34.545789630000002</v>
      </c>
      <c r="N12427">
        <v>12.42</v>
      </c>
      <c r="O12427">
        <v>24.841999999999999</v>
      </c>
      <c r="Q12427">
        <v>28.39245919</v>
      </c>
      <c r="R12427">
        <v>12.42</v>
      </c>
      <c r="S12427">
        <v>24.841999999999999</v>
      </c>
    </row>
    <row r="12428" spans="1:19" x14ac:dyDescent="0.3">
      <c r="A12428">
        <v>23.825807300000001</v>
      </c>
      <c r="B12428">
        <v>12.420999999999999</v>
      </c>
      <c r="C12428">
        <v>24.844000000000001</v>
      </c>
      <c r="E12428">
        <v>18.93063605</v>
      </c>
      <c r="F12428">
        <v>12.420999999999999</v>
      </c>
      <c r="G12428">
        <v>24.844000000000001</v>
      </c>
      <c r="I12428">
        <v>31.80346857</v>
      </c>
      <c r="J12428">
        <v>12.420999999999999</v>
      </c>
      <c r="K12428">
        <v>24.844000000000001</v>
      </c>
      <c r="M12428">
        <v>34.538799859999997</v>
      </c>
      <c r="N12428">
        <v>12.420999999999999</v>
      </c>
      <c r="O12428">
        <v>24.844000000000001</v>
      </c>
      <c r="Q12428">
        <v>28.390129269999999</v>
      </c>
      <c r="R12428">
        <v>12.420999999999999</v>
      </c>
      <c r="S12428">
        <v>24.844000000000001</v>
      </c>
    </row>
    <row r="12429" spans="1:19" x14ac:dyDescent="0.3">
      <c r="A12429">
        <v>23.781538730000001</v>
      </c>
      <c r="B12429">
        <v>12.422000000000001</v>
      </c>
      <c r="C12429">
        <v>24.846</v>
      </c>
      <c r="E12429">
        <v>18.91898643</v>
      </c>
      <c r="F12429">
        <v>12.422000000000001</v>
      </c>
      <c r="G12429">
        <v>24.846</v>
      </c>
      <c r="I12429">
        <v>31.801138649999999</v>
      </c>
      <c r="J12429">
        <v>12.422000000000001</v>
      </c>
      <c r="K12429">
        <v>24.846</v>
      </c>
      <c r="M12429">
        <v>34.566758950000001</v>
      </c>
      <c r="N12429">
        <v>12.422000000000001</v>
      </c>
      <c r="O12429">
        <v>24.846</v>
      </c>
      <c r="Q12429">
        <v>28.411098590000002</v>
      </c>
      <c r="R12429">
        <v>12.422000000000001</v>
      </c>
      <c r="S12429">
        <v>24.846</v>
      </c>
    </row>
    <row r="12430" spans="1:19" x14ac:dyDescent="0.3">
      <c r="A12430">
        <v>23.797848200000001</v>
      </c>
      <c r="B12430">
        <v>12.423</v>
      </c>
      <c r="C12430">
        <v>24.847999999999999</v>
      </c>
      <c r="E12430">
        <v>18.9352959</v>
      </c>
      <c r="F12430">
        <v>12.423</v>
      </c>
      <c r="G12430">
        <v>24.847999999999999</v>
      </c>
      <c r="I12430">
        <v>31.796478799999999</v>
      </c>
      <c r="J12430">
        <v>12.423</v>
      </c>
      <c r="K12430">
        <v>24.847999999999999</v>
      </c>
      <c r="M12430">
        <v>34.594718049999997</v>
      </c>
      <c r="N12430">
        <v>12.423</v>
      </c>
      <c r="O12430">
        <v>24.847999999999999</v>
      </c>
      <c r="Q12430">
        <v>28.404108820000001</v>
      </c>
      <c r="R12430">
        <v>12.423</v>
      </c>
      <c r="S12430">
        <v>24.847999999999999</v>
      </c>
    </row>
    <row r="12431" spans="1:19" x14ac:dyDescent="0.3">
      <c r="A12431">
        <v>23.788528509999999</v>
      </c>
      <c r="B12431">
        <v>12.423999999999999</v>
      </c>
      <c r="C12431">
        <v>24.85</v>
      </c>
      <c r="E12431">
        <v>18.949275449999998</v>
      </c>
      <c r="F12431">
        <v>12.423999999999999</v>
      </c>
      <c r="G12431">
        <v>24.85</v>
      </c>
      <c r="I12431">
        <v>31.812788269999999</v>
      </c>
      <c r="J12431">
        <v>12.423999999999999</v>
      </c>
      <c r="K12431">
        <v>24.85</v>
      </c>
      <c r="M12431">
        <v>34.608697589999998</v>
      </c>
      <c r="N12431">
        <v>12.423999999999999</v>
      </c>
      <c r="O12431">
        <v>24.85</v>
      </c>
      <c r="Q12431">
        <v>28.422748210000002</v>
      </c>
      <c r="R12431">
        <v>12.423999999999999</v>
      </c>
      <c r="S12431">
        <v>24.85</v>
      </c>
    </row>
    <row r="12432" spans="1:19" x14ac:dyDescent="0.3">
      <c r="A12432">
        <v>23.825807300000001</v>
      </c>
      <c r="B12432">
        <v>12.425000000000001</v>
      </c>
      <c r="C12432">
        <v>24.852</v>
      </c>
      <c r="E12432">
        <v>18.970244770000001</v>
      </c>
      <c r="F12432">
        <v>12.425000000000001</v>
      </c>
      <c r="G12432">
        <v>24.852</v>
      </c>
      <c r="I12432">
        <v>31.81511819</v>
      </c>
      <c r="J12432">
        <v>12.425000000000001</v>
      </c>
      <c r="K12432">
        <v>24.852</v>
      </c>
      <c r="M12432">
        <v>34.580738500000002</v>
      </c>
      <c r="N12432">
        <v>12.425000000000001</v>
      </c>
      <c r="O12432">
        <v>24.852</v>
      </c>
      <c r="Q12432">
        <v>28.415758440000001</v>
      </c>
      <c r="R12432">
        <v>12.425000000000001</v>
      </c>
      <c r="S12432">
        <v>24.852</v>
      </c>
    </row>
    <row r="12433" spans="1:19" x14ac:dyDescent="0.3">
      <c r="A12433">
        <v>23.877065630000001</v>
      </c>
      <c r="B12433">
        <v>12.426</v>
      </c>
      <c r="C12433">
        <v>24.853999999999999</v>
      </c>
      <c r="E12433">
        <v>18.928306129999999</v>
      </c>
      <c r="F12433">
        <v>12.426</v>
      </c>
      <c r="G12433">
        <v>24.853999999999999</v>
      </c>
      <c r="I12433">
        <v>31.801138649999999</v>
      </c>
      <c r="J12433">
        <v>12.426</v>
      </c>
      <c r="K12433">
        <v>24.853999999999999</v>
      </c>
      <c r="M12433">
        <v>34.5993779</v>
      </c>
      <c r="N12433">
        <v>12.426</v>
      </c>
      <c r="O12433">
        <v>24.853999999999999</v>
      </c>
      <c r="Q12433">
        <v>28.408768670000001</v>
      </c>
      <c r="R12433">
        <v>12.426</v>
      </c>
      <c r="S12433">
        <v>24.853999999999999</v>
      </c>
    </row>
    <row r="12434" spans="1:19" x14ac:dyDescent="0.3">
      <c r="A12434">
        <v>23.888715260000001</v>
      </c>
      <c r="B12434">
        <v>12.427</v>
      </c>
      <c r="C12434">
        <v>24.856000000000002</v>
      </c>
      <c r="E12434">
        <v>18.951605369999999</v>
      </c>
      <c r="F12434">
        <v>12.427</v>
      </c>
      <c r="G12434">
        <v>24.856000000000002</v>
      </c>
      <c r="I12434">
        <v>31.7871591</v>
      </c>
      <c r="J12434">
        <v>12.427</v>
      </c>
      <c r="K12434">
        <v>24.856000000000002</v>
      </c>
      <c r="M12434">
        <v>34.587728269999999</v>
      </c>
      <c r="N12434">
        <v>12.427</v>
      </c>
      <c r="O12434">
        <v>24.856000000000002</v>
      </c>
      <c r="Q12434">
        <v>28.443717530000001</v>
      </c>
      <c r="R12434">
        <v>12.427</v>
      </c>
      <c r="S12434">
        <v>24.856000000000002</v>
      </c>
    </row>
    <row r="12435" spans="1:19" x14ac:dyDescent="0.3">
      <c r="A12435">
        <v>23.88638533</v>
      </c>
      <c r="B12435">
        <v>12.428000000000001</v>
      </c>
      <c r="C12435">
        <v>24.858000000000001</v>
      </c>
      <c r="E12435">
        <v>18.9352959</v>
      </c>
      <c r="F12435">
        <v>12.428000000000001</v>
      </c>
      <c r="G12435">
        <v>24.858000000000001</v>
      </c>
      <c r="I12435">
        <v>31.7871591</v>
      </c>
      <c r="J12435">
        <v>12.428000000000001</v>
      </c>
      <c r="K12435">
        <v>24.858000000000001</v>
      </c>
      <c r="M12435">
        <v>34.594718049999997</v>
      </c>
      <c r="N12435">
        <v>12.428000000000001</v>
      </c>
      <c r="O12435">
        <v>24.858000000000001</v>
      </c>
      <c r="Q12435">
        <v>28.45303723</v>
      </c>
      <c r="R12435">
        <v>12.428000000000001</v>
      </c>
      <c r="S12435">
        <v>24.858000000000001</v>
      </c>
    </row>
    <row r="12436" spans="1:19" x14ac:dyDescent="0.3">
      <c r="A12436">
        <v>23.865416010000001</v>
      </c>
      <c r="B12436">
        <v>12.429</v>
      </c>
      <c r="C12436">
        <v>24.86</v>
      </c>
      <c r="E12436">
        <v>18.958595150000001</v>
      </c>
      <c r="F12436">
        <v>12.429</v>
      </c>
      <c r="G12436">
        <v>24.86</v>
      </c>
      <c r="I12436">
        <v>31.773179549999998</v>
      </c>
      <c r="J12436">
        <v>12.429</v>
      </c>
      <c r="K12436">
        <v>24.86</v>
      </c>
      <c r="M12436">
        <v>34.620347219999999</v>
      </c>
      <c r="N12436">
        <v>12.429</v>
      </c>
      <c r="O12436">
        <v>24.86</v>
      </c>
      <c r="Q12436">
        <v>28.450707309999999</v>
      </c>
      <c r="R12436">
        <v>12.429</v>
      </c>
      <c r="S12436">
        <v>24.86</v>
      </c>
    </row>
    <row r="12437" spans="1:19" x14ac:dyDescent="0.3">
      <c r="A12437">
        <v>23.85842624</v>
      </c>
      <c r="B12437">
        <v>12.43</v>
      </c>
      <c r="C12437">
        <v>24.861999999999998</v>
      </c>
      <c r="E12437">
        <v>18.93063605</v>
      </c>
      <c r="F12437">
        <v>12.43</v>
      </c>
      <c r="G12437">
        <v>24.861999999999998</v>
      </c>
      <c r="I12437">
        <v>31.766189780000001</v>
      </c>
      <c r="J12437">
        <v>12.43</v>
      </c>
      <c r="K12437">
        <v>24.861999999999998</v>
      </c>
      <c r="M12437">
        <v>34.655296079999999</v>
      </c>
      <c r="N12437">
        <v>12.43</v>
      </c>
      <c r="O12437">
        <v>24.861999999999998</v>
      </c>
      <c r="Q12437">
        <v>28.485656169999999</v>
      </c>
      <c r="R12437">
        <v>12.43</v>
      </c>
      <c r="S12437">
        <v>24.861999999999998</v>
      </c>
    </row>
    <row r="12438" spans="1:19" x14ac:dyDescent="0.3">
      <c r="A12438">
        <v>23.863086089999999</v>
      </c>
      <c r="B12438">
        <v>12.430999999999999</v>
      </c>
      <c r="C12438">
        <v>24.864000000000001</v>
      </c>
      <c r="E12438">
        <v>18.914326580000001</v>
      </c>
      <c r="F12438">
        <v>12.430999999999999</v>
      </c>
      <c r="G12438">
        <v>24.864000000000001</v>
      </c>
      <c r="I12438">
        <v>31.77550948</v>
      </c>
      <c r="J12438">
        <v>12.430999999999999</v>
      </c>
      <c r="K12438">
        <v>24.864000000000001</v>
      </c>
      <c r="M12438">
        <v>34.613357440000001</v>
      </c>
      <c r="N12438">
        <v>12.430999999999999</v>
      </c>
      <c r="O12438">
        <v>24.864000000000001</v>
      </c>
      <c r="Q12438">
        <v>28.490316020000002</v>
      </c>
      <c r="R12438">
        <v>12.430999999999999</v>
      </c>
      <c r="S12438">
        <v>24.864000000000001</v>
      </c>
    </row>
    <row r="12439" spans="1:19" x14ac:dyDescent="0.3">
      <c r="A12439">
        <v>23.879395559999999</v>
      </c>
      <c r="B12439">
        <v>12.432</v>
      </c>
      <c r="C12439">
        <v>24.866</v>
      </c>
      <c r="E12439">
        <v>18.90733681</v>
      </c>
      <c r="F12439">
        <v>12.432</v>
      </c>
      <c r="G12439">
        <v>24.866</v>
      </c>
      <c r="I12439">
        <v>31.782499250000001</v>
      </c>
      <c r="J12439">
        <v>12.432</v>
      </c>
      <c r="K12439">
        <v>24.866</v>
      </c>
      <c r="M12439">
        <v>34.608697589999998</v>
      </c>
      <c r="N12439">
        <v>12.432</v>
      </c>
      <c r="O12439">
        <v>24.866</v>
      </c>
      <c r="Q12439">
        <v>28.499635720000001</v>
      </c>
      <c r="R12439">
        <v>12.432</v>
      </c>
      <c r="S12439">
        <v>24.866</v>
      </c>
    </row>
    <row r="12440" spans="1:19" x14ac:dyDescent="0.3">
      <c r="A12440">
        <v>23.867745939999999</v>
      </c>
      <c r="B12440">
        <v>12.433</v>
      </c>
      <c r="C12440">
        <v>24.867999999999999</v>
      </c>
      <c r="E12440">
        <v>18.93063605</v>
      </c>
      <c r="F12440">
        <v>12.433</v>
      </c>
      <c r="G12440">
        <v>24.867999999999999</v>
      </c>
      <c r="I12440">
        <v>31.794148870000001</v>
      </c>
      <c r="J12440">
        <v>12.433</v>
      </c>
      <c r="K12440">
        <v>24.867999999999999</v>
      </c>
      <c r="M12440">
        <v>34.615687370000003</v>
      </c>
      <c r="N12440">
        <v>12.433</v>
      </c>
      <c r="O12440">
        <v>24.867999999999999</v>
      </c>
      <c r="Q12440">
        <v>28.564873599999999</v>
      </c>
      <c r="R12440">
        <v>12.433</v>
      </c>
      <c r="S12440">
        <v>24.867999999999999</v>
      </c>
    </row>
    <row r="12441" spans="1:19" x14ac:dyDescent="0.3">
      <c r="A12441">
        <v>23.879395559999999</v>
      </c>
      <c r="B12441">
        <v>12.433999999999999</v>
      </c>
      <c r="C12441">
        <v>24.87</v>
      </c>
      <c r="E12441">
        <v>18.932965979999999</v>
      </c>
      <c r="F12441">
        <v>12.433999999999999</v>
      </c>
      <c r="G12441">
        <v>24.87</v>
      </c>
      <c r="I12441">
        <v>31.805798500000002</v>
      </c>
      <c r="J12441">
        <v>12.433999999999999</v>
      </c>
      <c r="K12441">
        <v>24.87</v>
      </c>
      <c r="M12441">
        <v>34.652966159999998</v>
      </c>
      <c r="N12441">
        <v>12.433999999999999</v>
      </c>
      <c r="O12441">
        <v>24.87</v>
      </c>
      <c r="Q12441">
        <v>28.55555391</v>
      </c>
      <c r="R12441">
        <v>12.433999999999999</v>
      </c>
      <c r="S12441">
        <v>24.87</v>
      </c>
    </row>
    <row r="12442" spans="1:19" x14ac:dyDescent="0.3">
      <c r="A12442">
        <v>23.905024730000001</v>
      </c>
      <c r="B12442">
        <v>12.435</v>
      </c>
      <c r="C12442">
        <v>24.872</v>
      </c>
      <c r="E12442">
        <v>18.951605369999999</v>
      </c>
      <c r="F12442">
        <v>12.435</v>
      </c>
      <c r="G12442">
        <v>24.872</v>
      </c>
      <c r="I12442">
        <v>31.81511819</v>
      </c>
      <c r="J12442">
        <v>12.435</v>
      </c>
      <c r="K12442">
        <v>24.872</v>
      </c>
      <c r="M12442">
        <v>34.673935479999997</v>
      </c>
      <c r="N12442">
        <v>12.435</v>
      </c>
      <c r="O12442">
        <v>24.872</v>
      </c>
      <c r="Q12442">
        <v>28.574193300000001</v>
      </c>
      <c r="R12442">
        <v>12.435</v>
      </c>
      <c r="S12442">
        <v>24.872</v>
      </c>
    </row>
    <row r="12443" spans="1:19" x14ac:dyDescent="0.3">
      <c r="A12443">
        <v>23.88638533</v>
      </c>
      <c r="B12443">
        <v>12.436</v>
      </c>
      <c r="C12443">
        <v>24.873999999999999</v>
      </c>
      <c r="E12443">
        <v>18.946945530000001</v>
      </c>
      <c r="F12443">
        <v>12.436</v>
      </c>
      <c r="G12443">
        <v>24.873999999999999</v>
      </c>
      <c r="I12443">
        <v>31.80346857</v>
      </c>
      <c r="J12443">
        <v>12.436</v>
      </c>
      <c r="K12443">
        <v>24.873999999999999</v>
      </c>
      <c r="M12443">
        <v>34.643646459999999</v>
      </c>
      <c r="N12443">
        <v>12.436</v>
      </c>
      <c r="O12443">
        <v>24.873999999999999</v>
      </c>
      <c r="Q12443">
        <v>28.592832699999999</v>
      </c>
      <c r="R12443">
        <v>12.436</v>
      </c>
      <c r="S12443">
        <v>24.873999999999999</v>
      </c>
    </row>
    <row r="12444" spans="1:19" x14ac:dyDescent="0.3">
      <c r="A12444">
        <v>23.902694799999999</v>
      </c>
      <c r="B12444">
        <v>12.436999999999999</v>
      </c>
      <c r="C12444">
        <v>24.876000000000001</v>
      </c>
      <c r="E12444">
        <v>18.988884169999999</v>
      </c>
      <c r="F12444">
        <v>12.436999999999999</v>
      </c>
      <c r="G12444">
        <v>24.876000000000001</v>
      </c>
      <c r="I12444">
        <v>31.796478799999999</v>
      </c>
      <c r="J12444">
        <v>12.436999999999999</v>
      </c>
      <c r="K12444">
        <v>24.876000000000001</v>
      </c>
      <c r="M12444">
        <v>34.620347219999999</v>
      </c>
      <c r="N12444">
        <v>12.436999999999999</v>
      </c>
      <c r="O12444">
        <v>24.876000000000001</v>
      </c>
      <c r="Q12444">
        <v>28.611472089999999</v>
      </c>
      <c r="R12444">
        <v>12.436999999999999</v>
      </c>
      <c r="S12444">
        <v>24.876000000000001</v>
      </c>
    </row>
    <row r="12445" spans="1:19" x14ac:dyDescent="0.3">
      <c r="A12445">
        <v>23.893375110000001</v>
      </c>
      <c r="B12445">
        <v>12.438000000000001</v>
      </c>
      <c r="C12445">
        <v>24.878</v>
      </c>
      <c r="E12445">
        <v>18.963255</v>
      </c>
      <c r="F12445">
        <v>12.438000000000001</v>
      </c>
      <c r="G12445">
        <v>24.878</v>
      </c>
      <c r="I12445">
        <v>31.79181895</v>
      </c>
      <c r="J12445">
        <v>12.438000000000001</v>
      </c>
      <c r="K12445">
        <v>24.878</v>
      </c>
      <c r="M12445">
        <v>34.576078649999999</v>
      </c>
      <c r="N12445">
        <v>12.438000000000001</v>
      </c>
      <c r="O12445">
        <v>24.878</v>
      </c>
      <c r="Q12445">
        <v>28.620791789999998</v>
      </c>
      <c r="R12445">
        <v>12.438000000000001</v>
      </c>
      <c r="S12445">
        <v>24.878</v>
      </c>
    </row>
    <row r="12446" spans="1:19" x14ac:dyDescent="0.3">
      <c r="A12446">
        <v>23.900364880000001</v>
      </c>
      <c r="B12446">
        <v>12.439</v>
      </c>
      <c r="C12446">
        <v>24.88</v>
      </c>
      <c r="E12446">
        <v>18.960925069999998</v>
      </c>
      <c r="F12446">
        <v>12.439</v>
      </c>
      <c r="G12446">
        <v>24.88</v>
      </c>
      <c r="I12446">
        <v>31.81045834</v>
      </c>
      <c r="J12446">
        <v>12.439</v>
      </c>
      <c r="K12446">
        <v>24.88</v>
      </c>
      <c r="M12446">
        <v>34.5993779</v>
      </c>
      <c r="N12446">
        <v>12.439</v>
      </c>
      <c r="O12446">
        <v>24.88</v>
      </c>
      <c r="Q12446">
        <v>28.641761110000001</v>
      </c>
      <c r="R12446">
        <v>12.439</v>
      </c>
      <c r="S12446">
        <v>24.88</v>
      </c>
    </row>
    <row r="12447" spans="1:19" x14ac:dyDescent="0.3">
      <c r="A12447">
        <v>23.893375110000001</v>
      </c>
      <c r="B12447">
        <v>12.44</v>
      </c>
      <c r="C12447">
        <v>24.882000000000001</v>
      </c>
      <c r="E12447">
        <v>18.981894390000001</v>
      </c>
      <c r="F12447">
        <v>12.44</v>
      </c>
      <c r="G12447">
        <v>24.882000000000001</v>
      </c>
      <c r="I12447">
        <v>31.824437889999999</v>
      </c>
      <c r="J12447">
        <v>12.44</v>
      </c>
      <c r="K12447">
        <v>24.882000000000001</v>
      </c>
      <c r="M12447">
        <v>34.618017289999997</v>
      </c>
      <c r="N12447">
        <v>12.44</v>
      </c>
      <c r="O12447">
        <v>24.882000000000001</v>
      </c>
      <c r="Q12447">
        <v>28.623121709999999</v>
      </c>
      <c r="R12447">
        <v>12.44</v>
      </c>
      <c r="S12447">
        <v>24.882000000000001</v>
      </c>
    </row>
    <row r="12448" spans="1:19" x14ac:dyDescent="0.3">
      <c r="A12448">
        <v>23.895705029999998</v>
      </c>
      <c r="B12448">
        <v>12.441000000000001</v>
      </c>
      <c r="C12448">
        <v>24.884</v>
      </c>
      <c r="E12448">
        <v>18.995873939999999</v>
      </c>
      <c r="F12448">
        <v>12.441000000000001</v>
      </c>
      <c r="G12448">
        <v>24.884</v>
      </c>
      <c r="I12448">
        <v>31.836087509999999</v>
      </c>
      <c r="J12448">
        <v>12.441000000000001</v>
      </c>
      <c r="K12448">
        <v>24.884</v>
      </c>
      <c r="M12448">
        <v>34.63432676</v>
      </c>
      <c r="N12448">
        <v>12.441000000000001</v>
      </c>
      <c r="O12448">
        <v>24.884</v>
      </c>
      <c r="Q12448">
        <v>28.604482319999999</v>
      </c>
      <c r="R12448">
        <v>12.441000000000001</v>
      </c>
      <c r="S12448">
        <v>24.884</v>
      </c>
    </row>
    <row r="12449" spans="1:19" x14ac:dyDescent="0.3">
      <c r="A12449">
        <v>23.91434443</v>
      </c>
      <c r="B12449">
        <v>12.442</v>
      </c>
      <c r="C12449">
        <v>24.885999999999999</v>
      </c>
      <c r="E12449">
        <v>18.988884169999999</v>
      </c>
      <c r="F12449">
        <v>12.442</v>
      </c>
      <c r="G12449">
        <v>24.885999999999999</v>
      </c>
      <c r="I12449">
        <v>31.84773714</v>
      </c>
      <c r="J12449">
        <v>12.442</v>
      </c>
      <c r="K12449">
        <v>24.885999999999999</v>
      </c>
      <c r="M12449">
        <v>34.64597638</v>
      </c>
      <c r="N12449">
        <v>12.442</v>
      </c>
      <c r="O12449">
        <v>24.885999999999999</v>
      </c>
      <c r="Q12449">
        <v>28.613802020000001</v>
      </c>
      <c r="R12449">
        <v>12.442</v>
      </c>
      <c r="S12449">
        <v>24.885999999999999</v>
      </c>
    </row>
    <row r="12450" spans="1:19" x14ac:dyDescent="0.3">
      <c r="A12450">
        <v>23.92599405</v>
      </c>
      <c r="B12450">
        <v>12.443</v>
      </c>
      <c r="C12450">
        <v>24.888000000000002</v>
      </c>
      <c r="E12450">
        <v>18.956265219999999</v>
      </c>
      <c r="F12450">
        <v>12.443</v>
      </c>
      <c r="G12450">
        <v>24.888000000000002</v>
      </c>
      <c r="I12450">
        <v>31.86637653</v>
      </c>
      <c r="J12450">
        <v>12.443</v>
      </c>
      <c r="K12450">
        <v>24.888000000000002</v>
      </c>
      <c r="M12450">
        <v>34.655296079999999</v>
      </c>
      <c r="N12450">
        <v>12.443</v>
      </c>
      <c r="O12450">
        <v>24.888000000000002</v>
      </c>
      <c r="Q12450">
        <v>28.63477134</v>
      </c>
      <c r="R12450">
        <v>12.443</v>
      </c>
      <c r="S12450">
        <v>24.888000000000002</v>
      </c>
    </row>
    <row r="12451" spans="1:19" x14ac:dyDescent="0.3">
      <c r="A12451">
        <v>23.956283070000001</v>
      </c>
      <c r="B12451">
        <v>12.444000000000001</v>
      </c>
      <c r="C12451">
        <v>24.89</v>
      </c>
      <c r="E12451">
        <v>18.921316359999999</v>
      </c>
      <c r="F12451">
        <v>12.444000000000001</v>
      </c>
      <c r="G12451">
        <v>24.89</v>
      </c>
      <c r="I12451">
        <v>31.864046609999999</v>
      </c>
      <c r="J12451">
        <v>12.444000000000001</v>
      </c>
      <c r="K12451">
        <v>24.89</v>
      </c>
      <c r="M12451">
        <v>34.657626010000001</v>
      </c>
      <c r="N12451">
        <v>12.444000000000001</v>
      </c>
      <c r="O12451">
        <v>24.89</v>
      </c>
      <c r="Q12451">
        <v>28.667390279999999</v>
      </c>
      <c r="R12451">
        <v>12.444000000000001</v>
      </c>
      <c r="S12451">
        <v>24.89</v>
      </c>
    </row>
    <row r="12452" spans="1:19" x14ac:dyDescent="0.3">
      <c r="A12452">
        <v>23.953953139999999</v>
      </c>
      <c r="B12452">
        <v>12.445</v>
      </c>
      <c r="C12452">
        <v>24.891999999999999</v>
      </c>
      <c r="E12452">
        <v>18.93063605</v>
      </c>
      <c r="F12452">
        <v>12.445</v>
      </c>
      <c r="G12452">
        <v>24.891999999999999</v>
      </c>
      <c r="I12452">
        <v>31.9106451</v>
      </c>
      <c r="J12452">
        <v>12.445</v>
      </c>
      <c r="K12452">
        <v>24.891999999999999</v>
      </c>
      <c r="M12452">
        <v>34.659955930000002</v>
      </c>
      <c r="N12452">
        <v>12.445</v>
      </c>
      <c r="O12452">
        <v>24.891999999999999</v>
      </c>
      <c r="Q12452">
        <v>28.67438005</v>
      </c>
      <c r="R12452">
        <v>12.445</v>
      </c>
      <c r="S12452">
        <v>24.891999999999999</v>
      </c>
    </row>
    <row r="12453" spans="1:19" x14ac:dyDescent="0.3">
      <c r="A12453">
        <v>23.995891780000001</v>
      </c>
      <c r="B12453">
        <v>12.446</v>
      </c>
      <c r="C12453">
        <v>24.893999999999998</v>
      </c>
      <c r="E12453">
        <v>18.914326580000001</v>
      </c>
      <c r="F12453">
        <v>12.446</v>
      </c>
      <c r="G12453">
        <v>24.893999999999998</v>
      </c>
      <c r="I12453">
        <v>31.896665550000002</v>
      </c>
      <c r="J12453">
        <v>12.446</v>
      </c>
      <c r="K12453">
        <v>24.893999999999998</v>
      </c>
      <c r="M12453">
        <v>34.70189457</v>
      </c>
      <c r="N12453">
        <v>12.446</v>
      </c>
      <c r="O12453">
        <v>24.893999999999998</v>
      </c>
      <c r="Q12453">
        <v>28.660400500000002</v>
      </c>
      <c r="R12453">
        <v>12.446</v>
      </c>
      <c r="S12453">
        <v>24.893999999999998</v>
      </c>
    </row>
    <row r="12454" spans="1:19" x14ac:dyDescent="0.3">
      <c r="A12454">
        <v>24.014531179999999</v>
      </c>
      <c r="B12454">
        <v>12.446999999999999</v>
      </c>
      <c r="C12454">
        <v>24.896000000000001</v>
      </c>
      <c r="E12454">
        <v>18.939955749999999</v>
      </c>
      <c r="F12454">
        <v>12.446999999999999</v>
      </c>
      <c r="G12454">
        <v>24.896000000000001</v>
      </c>
      <c r="I12454">
        <v>31.912975020000001</v>
      </c>
      <c r="J12454">
        <v>12.446999999999999</v>
      </c>
      <c r="K12454">
        <v>24.896000000000001</v>
      </c>
      <c r="M12454">
        <v>34.718204040000003</v>
      </c>
      <c r="N12454">
        <v>12.446999999999999</v>
      </c>
      <c r="O12454">
        <v>24.896000000000001</v>
      </c>
      <c r="Q12454">
        <v>28.697679300000001</v>
      </c>
      <c r="R12454">
        <v>12.446999999999999</v>
      </c>
      <c r="S12454">
        <v>24.896000000000001</v>
      </c>
    </row>
    <row r="12455" spans="1:19" x14ac:dyDescent="0.3">
      <c r="A12455">
        <v>24.026180799999999</v>
      </c>
      <c r="B12455">
        <v>12.448</v>
      </c>
      <c r="C12455">
        <v>24.898</v>
      </c>
      <c r="E12455">
        <v>18.958595150000001</v>
      </c>
      <c r="F12455">
        <v>12.448</v>
      </c>
      <c r="G12455">
        <v>24.898</v>
      </c>
      <c r="I12455">
        <v>31.924624640000001</v>
      </c>
      <c r="J12455">
        <v>12.448</v>
      </c>
      <c r="K12455">
        <v>24.898</v>
      </c>
      <c r="M12455">
        <v>34.750822980000002</v>
      </c>
      <c r="N12455">
        <v>12.448</v>
      </c>
      <c r="O12455">
        <v>24.898</v>
      </c>
      <c r="Q12455">
        <v>28.704669070000001</v>
      </c>
      <c r="R12455">
        <v>12.448</v>
      </c>
      <c r="S12455">
        <v>24.898</v>
      </c>
    </row>
    <row r="12456" spans="1:19" x14ac:dyDescent="0.3">
      <c r="A12456">
        <v>24.06112967</v>
      </c>
      <c r="B12456">
        <v>12.449</v>
      </c>
      <c r="C12456">
        <v>24.9</v>
      </c>
      <c r="E12456">
        <v>18.944615599999999</v>
      </c>
      <c r="F12456">
        <v>12.449</v>
      </c>
      <c r="G12456">
        <v>24.9</v>
      </c>
      <c r="I12456">
        <v>31.917634870000001</v>
      </c>
      <c r="J12456">
        <v>12.449</v>
      </c>
      <c r="K12456">
        <v>24.9</v>
      </c>
      <c r="M12456">
        <v>34.729853660000003</v>
      </c>
      <c r="N12456">
        <v>12.449</v>
      </c>
      <c r="O12456">
        <v>24.9</v>
      </c>
      <c r="Q12456">
        <v>28.732628160000001</v>
      </c>
      <c r="R12456">
        <v>12.449</v>
      </c>
      <c r="S12456">
        <v>24.9</v>
      </c>
    </row>
    <row r="12457" spans="1:19" x14ac:dyDescent="0.3">
      <c r="A12457">
        <v>24.042490269999998</v>
      </c>
      <c r="B12457">
        <v>12.45</v>
      </c>
      <c r="C12457">
        <v>24.902000000000001</v>
      </c>
      <c r="E12457">
        <v>18.958595150000001</v>
      </c>
      <c r="F12457">
        <v>12.45</v>
      </c>
      <c r="G12457">
        <v>24.902000000000001</v>
      </c>
      <c r="I12457">
        <v>31.908315170000002</v>
      </c>
      <c r="J12457">
        <v>12.45</v>
      </c>
      <c r="K12457">
        <v>24.902000000000001</v>
      </c>
      <c r="M12457">
        <v>34.725193820000001</v>
      </c>
      <c r="N12457">
        <v>12.45</v>
      </c>
      <c r="O12457">
        <v>24.902000000000001</v>
      </c>
      <c r="Q12457">
        <v>28.788546350000001</v>
      </c>
      <c r="R12457">
        <v>12.45</v>
      </c>
      <c r="S12457">
        <v>24.902000000000001</v>
      </c>
    </row>
    <row r="12458" spans="1:19" x14ac:dyDescent="0.3">
      <c r="A12458">
        <v>24.042490269999998</v>
      </c>
      <c r="B12458">
        <v>12.451000000000001</v>
      </c>
      <c r="C12458">
        <v>24.904</v>
      </c>
      <c r="E12458">
        <v>18.965584920000001</v>
      </c>
      <c r="F12458">
        <v>12.451000000000001</v>
      </c>
      <c r="G12458">
        <v>24.904</v>
      </c>
      <c r="I12458">
        <v>31.912975020000001</v>
      </c>
      <c r="J12458">
        <v>12.451000000000001</v>
      </c>
      <c r="K12458">
        <v>24.904</v>
      </c>
      <c r="M12458">
        <v>34.711214269999999</v>
      </c>
      <c r="N12458">
        <v>12.451000000000001</v>
      </c>
      <c r="O12458">
        <v>24.904</v>
      </c>
      <c r="Q12458">
        <v>28.80485582</v>
      </c>
      <c r="R12458">
        <v>12.451000000000001</v>
      </c>
      <c r="S12458">
        <v>24.904</v>
      </c>
    </row>
    <row r="12459" spans="1:19" x14ac:dyDescent="0.3">
      <c r="A12459">
        <v>24.063459590000001</v>
      </c>
      <c r="B12459">
        <v>12.452</v>
      </c>
      <c r="C12459">
        <v>24.905999999999999</v>
      </c>
      <c r="E12459">
        <v>18.97490462</v>
      </c>
      <c r="F12459">
        <v>12.452</v>
      </c>
      <c r="G12459">
        <v>24.905999999999999</v>
      </c>
      <c r="I12459">
        <v>31.905985250000001</v>
      </c>
      <c r="J12459">
        <v>12.452</v>
      </c>
      <c r="K12459">
        <v>24.905999999999999</v>
      </c>
      <c r="M12459">
        <v>34.718204040000003</v>
      </c>
      <c r="N12459">
        <v>12.452</v>
      </c>
      <c r="O12459">
        <v>24.905999999999999</v>
      </c>
      <c r="Q12459">
        <v>28.783886500000001</v>
      </c>
      <c r="R12459">
        <v>12.452</v>
      </c>
      <c r="S12459">
        <v>24.905999999999999</v>
      </c>
    </row>
    <row r="12460" spans="1:19" x14ac:dyDescent="0.3">
      <c r="A12460">
        <v>24.07976906</v>
      </c>
      <c r="B12460">
        <v>12.452999999999999</v>
      </c>
      <c r="C12460">
        <v>24.908000000000001</v>
      </c>
      <c r="E12460">
        <v>19.005193640000002</v>
      </c>
      <c r="F12460">
        <v>12.452999999999999</v>
      </c>
      <c r="G12460">
        <v>24.908000000000001</v>
      </c>
      <c r="I12460">
        <v>31.915304939999999</v>
      </c>
      <c r="J12460">
        <v>12.452999999999999</v>
      </c>
      <c r="K12460">
        <v>24.908000000000001</v>
      </c>
      <c r="M12460">
        <v>34.734513509999999</v>
      </c>
      <c r="N12460">
        <v>12.452999999999999</v>
      </c>
      <c r="O12460">
        <v>24.908000000000001</v>
      </c>
      <c r="Q12460">
        <v>28.818835369999999</v>
      </c>
      <c r="R12460">
        <v>12.452999999999999</v>
      </c>
      <c r="S12460">
        <v>24.908000000000001</v>
      </c>
    </row>
    <row r="12461" spans="1:19" x14ac:dyDescent="0.3">
      <c r="A12461">
        <v>24.070449360000001</v>
      </c>
      <c r="B12461">
        <v>12.454000000000001</v>
      </c>
      <c r="C12461">
        <v>24.91</v>
      </c>
      <c r="E12461">
        <v>19.026162960000001</v>
      </c>
      <c r="F12461">
        <v>12.454000000000001</v>
      </c>
      <c r="G12461">
        <v>24.91</v>
      </c>
      <c r="I12461">
        <v>31.929284490000001</v>
      </c>
      <c r="J12461">
        <v>12.454000000000001</v>
      </c>
      <c r="K12461">
        <v>24.91</v>
      </c>
      <c r="M12461">
        <v>34.708884339999997</v>
      </c>
      <c r="N12461">
        <v>12.454000000000001</v>
      </c>
      <c r="O12461">
        <v>24.91</v>
      </c>
      <c r="Q12461">
        <v>28.835144840000002</v>
      </c>
      <c r="R12461">
        <v>12.454000000000001</v>
      </c>
      <c r="S12461">
        <v>24.91</v>
      </c>
    </row>
    <row r="12462" spans="1:19" x14ac:dyDescent="0.3">
      <c r="A12462">
        <v>24.07976906</v>
      </c>
      <c r="B12462">
        <v>12.455</v>
      </c>
      <c r="C12462">
        <v>24.911999999999999</v>
      </c>
      <c r="E12462">
        <v>19.028492880000002</v>
      </c>
      <c r="F12462">
        <v>12.455</v>
      </c>
      <c r="G12462">
        <v>24.911999999999999</v>
      </c>
      <c r="I12462">
        <v>31.926954569999999</v>
      </c>
      <c r="J12462">
        <v>12.455</v>
      </c>
      <c r="K12462">
        <v>24.911999999999999</v>
      </c>
      <c r="M12462">
        <v>34.706554420000003</v>
      </c>
      <c r="N12462">
        <v>12.455</v>
      </c>
      <c r="O12462">
        <v>24.911999999999999</v>
      </c>
      <c r="Q12462">
        <v>28.82815506</v>
      </c>
      <c r="R12462">
        <v>12.455</v>
      </c>
      <c r="S12462">
        <v>24.911999999999999</v>
      </c>
    </row>
    <row r="12463" spans="1:19" x14ac:dyDescent="0.3">
      <c r="A12463">
        <v>24.086758830000001</v>
      </c>
      <c r="B12463">
        <v>12.456</v>
      </c>
      <c r="C12463">
        <v>24.914000000000001</v>
      </c>
      <c r="E12463">
        <v>19.035482649999999</v>
      </c>
      <c r="F12463">
        <v>12.456</v>
      </c>
      <c r="G12463">
        <v>24.914000000000001</v>
      </c>
      <c r="I12463">
        <v>31.926954569999999</v>
      </c>
      <c r="J12463">
        <v>12.456</v>
      </c>
      <c r="K12463">
        <v>24.914000000000001</v>
      </c>
      <c r="M12463">
        <v>34.704224500000002</v>
      </c>
      <c r="N12463">
        <v>12.456</v>
      </c>
      <c r="O12463">
        <v>24.914000000000001</v>
      </c>
      <c r="Q12463">
        <v>28.825825139999999</v>
      </c>
      <c r="R12463">
        <v>12.456</v>
      </c>
      <c r="S12463">
        <v>24.914000000000001</v>
      </c>
    </row>
    <row r="12464" spans="1:19" x14ac:dyDescent="0.3">
      <c r="A12464">
        <v>24.09607853</v>
      </c>
      <c r="B12464">
        <v>12.457000000000001</v>
      </c>
      <c r="C12464">
        <v>24.916</v>
      </c>
      <c r="E12464">
        <v>19.028492880000002</v>
      </c>
      <c r="F12464">
        <v>12.457000000000001</v>
      </c>
      <c r="G12464">
        <v>24.916</v>
      </c>
      <c r="I12464">
        <v>31.896665550000002</v>
      </c>
      <c r="J12464">
        <v>12.457000000000001</v>
      </c>
      <c r="K12464">
        <v>24.916</v>
      </c>
      <c r="M12464">
        <v>34.694904800000003</v>
      </c>
      <c r="N12464">
        <v>12.457000000000001</v>
      </c>
      <c r="O12464">
        <v>24.916</v>
      </c>
      <c r="Q12464">
        <v>28.853784229999999</v>
      </c>
      <c r="R12464">
        <v>12.457000000000001</v>
      </c>
      <c r="S12464">
        <v>24.916</v>
      </c>
    </row>
    <row r="12465" spans="1:19" x14ac:dyDescent="0.3">
      <c r="A12465">
        <v>24.075109210000001</v>
      </c>
      <c r="B12465">
        <v>12.458</v>
      </c>
      <c r="C12465">
        <v>24.917999999999999</v>
      </c>
      <c r="E12465">
        <v>19.026162960000001</v>
      </c>
      <c r="F12465">
        <v>12.458</v>
      </c>
      <c r="G12465">
        <v>24.917999999999999</v>
      </c>
      <c r="I12465">
        <v>31.912975020000001</v>
      </c>
      <c r="J12465">
        <v>12.458</v>
      </c>
      <c r="K12465">
        <v>24.917999999999999</v>
      </c>
      <c r="M12465">
        <v>34.67859533</v>
      </c>
      <c r="N12465">
        <v>12.458</v>
      </c>
      <c r="O12465">
        <v>24.917999999999999</v>
      </c>
      <c r="Q12465">
        <v>28.87708348</v>
      </c>
      <c r="R12465">
        <v>12.458</v>
      </c>
      <c r="S12465">
        <v>24.917999999999999</v>
      </c>
    </row>
    <row r="12466" spans="1:19" x14ac:dyDescent="0.3">
      <c r="A12466">
        <v>24.086758830000001</v>
      </c>
      <c r="B12466">
        <v>12.459</v>
      </c>
      <c r="C12466">
        <v>24.92</v>
      </c>
      <c r="E12466">
        <v>19.021503110000001</v>
      </c>
      <c r="F12466">
        <v>12.459</v>
      </c>
      <c r="G12466">
        <v>24.92</v>
      </c>
      <c r="I12466">
        <v>31.917634870000001</v>
      </c>
      <c r="J12466">
        <v>12.459</v>
      </c>
      <c r="K12466">
        <v>24.92</v>
      </c>
      <c r="M12466">
        <v>34.699564649999999</v>
      </c>
      <c r="N12466">
        <v>12.459</v>
      </c>
      <c r="O12466">
        <v>24.92</v>
      </c>
      <c r="Q12466">
        <v>28.879413400000001</v>
      </c>
      <c r="R12466">
        <v>12.459</v>
      </c>
      <c r="S12466">
        <v>24.92</v>
      </c>
    </row>
    <row r="12467" spans="1:19" x14ac:dyDescent="0.3">
      <c r="A12467">
        <v>24.10772815</v>
      </c>
      <c r="B12467">
        <v>12.46</v>
      </c>
      <c r="C12467">
        <v>24.922000000000001</v>
      </c>
      <c r="E12467">
        <v>19.016843260000002</v>
      </c>
      <c r="F12467">
        <v>12.46</v>
      </c>
      <c r="G12467">
        <v>24.922000000000001</v>
      </c>
      <c r="I12467">
        <v>31.887345849999999</v>
      </c>
      <c r="J12467">
        <v>12.46</v>
      </c>
      <c r="K12467">
        <v>24.922000000000001</v>
      </c>
      <c r="M12467">
        <v>34.706554420000003</v>
      </c>
      <c r="N12467">
        <v>12.46</v>
      </c>
      <c r="O12467">
        <v>24.922000000000001</v>
      </c>
      <c r="Q12467">
        <v>28.881743329999999</v>
      </c>
      <c r="R12467">
        <v>12.46</v>
      </c>
      <c r="S12467">
        <v>24.922000000000001</v>
      </c>
    </row>
    <row r="12468" spans="1:19" x14ac:dyDescent="0.3">
      <c r="A12468">
        <v>24.105398229999999</v>
      </c>
      <c r="B12468">
        <v>12.461</v>
      </c>
      <c r="C12468">
        <v>24.923999999999999</v>
      </c>
      <c r="E12468">
        <v>19.04247243</v>
      </c>
      <c r="F12468">
        <v>12.461</v>
      </c>
      <c r="G12468">
        <v>24.923999999999999</v>
      </c>
      <c r="I12468">
        <v>31.87103638</v>
      </c>
      <c r="J12468">
        <v>12.461</v>
      </c>
      <c r="K12468">
        <v>24.923999999999999</v>
      </c>
      <c r="M12468">
        <v>34.694904800000003</v>
      </c>
      <c r="N12468">
        <v>12.461</v>
      </c>
      <c r="O12468">
        <v>24.923999999999999</v>
      </c>
      <c r="Q12468">
        <v>28.8887331</v>
      </c>
      <c r="R12468">
        <v>12.461</v>
      </c>
      <c r="S12468">
        <v>24.923999999999999</v>
      </c>
    </row>
    <row r="12469" spans="1:19" x14ac:dyDescent="0.3">
      <c r="A12469">
        <v>24.100738379999999</v>
      </c>
      <c r="B12469">
        <v>12.462</v>
      </c>
      <c r="C12469">
        <v>24.925999999999998</v>
      </c>
      <c r="E12469">
        <v>19.063441749999999</v>
      </c>
      <c r="F12469">
        <v>12.462</v>
      </c>
      <c r="G12469">
        <v>24.925999999999998</v>
      </c>
      <c r="I12469">
        <v>31.850067060000001</v>
      </c>
      <c r="J12469">
        <v>12.462</v>
      </c>
      <c r="K12469">
        <v>24.925999999999998</v>
      </c>
      <c r="M12469">
        <v>34.711214269999999</v>
      </c>
      <c r="N12469">
        <v>12.462</v>
      </c>
      <c r="O12469">
        <v>24.925999999999998</v>
      </c>
      <c r="Q12469">
        <v>28.909702419999999</v>
      </c>
      <c r="R12469">
        <v>12.462</v>
      </c>
      <c r="S12469">
        <v>24.925999999999998</v>
      </c>
    </row>
    <row r="12470" spans="1:19" x14ac:dyDescent="0.3">
      <c r="A12470">
        <v>24.09607853</v>
      </c>
      <c r="B12470">
        <v>12.462999999999999</v>
      </c>
      <c r="C12470">
        <v>24.928000000000001</v>
      </c>
      <c r="E12470">
        <v>19.05412205</v>
      </c>
      <c r="F12470">
        <v>12.462999999999999</v>
      </c>
      <c r="G12470">
        <v>24.928000000000001</v>
      </c>
      <c r="I12470">
        <v>31.84307729</v>
      </c>
      <c r="J12470">
        <v>12.462999999999999</v>
      </c>
      <c r="K12470">
        <v>24.928000000000001</v>
      </c>
      <c r="M12470">
        <v>34.715874120000002</v>
      </c>
      <c r="N12470">
        <v>12.462999999999999</v>
      </c>
      <c r="O12470">
        <v>24.928000000000001</v>
      </c>
      <c r="Q12470">
        <v>28.881743329999999</v>
      </c>
      <c r="R12470">
        <v>12.462999999999999</v>
      </c>
      <c r="S12470">
        <v>24.928000000000001</v>
      </c>
    </row>
    <row r="12471" spans="1:19" x14ac:dyDescent="0.3">
      <c r="A12471">
        <v>24.103068310000001</v>
      </c>
      <c r="B12471">
        <v>12.464</v>
      </c>
      <c r="C12471">
        <v>24.93</v>
      </c>
      <c r="E12471">
        <v>19.049462200000001</v>
      </c>
      <c r="F12471">
        <v>12.464</v>
      </c>
      <c r="G12471">
        <v>24.93</v>
      </c>
      <c r="I12471">
        <v>31.873366300000001</v>
      </c>
      <c r="J12471">
        <v>12.464</v>
      </c>
      <c r="K12471">
        <v>24.93</v>
      </c>
      <c r="M12471">
        <v>34.762472610000003</v>
      </c>
      <c r="N12471">
        <v>12.464</v>
      </c>
      <c r="O12471">
        <v>24.93</v>
      </c>
      <c r="Q12471">
        <v>28.851454310000001</v>
      </c>
      <c r="R12471">
        <v>12.464</v>
      </c>
      <c r="S12471">
        <v>24.93</v>
      </c>
    </row>
    <row r="12472" spans="1:19" x14ac:dyDescent="0.3">
      <c r="A12472">
        <v>24.105398229999999</v>
      </c>
      <c r="B12472">
        <v>12.465</v>
      </c>
      <c r="C12472">
        <v>24.931999999999999</v>
      </c>
      <c r="E12472">
        <v>19.0587819</v>
      </c>
      <c r="F12472">
        <v>12.465</v>
      </c>
      <c r="G12472">
        <v>24.931999999999999</v>
      </c>
      <c r="I12472">
        <v>31.901325400000001</v>
      </c>
      <c r="J12472">
        <v>12.465</v>
      </c>
      <c r="K12472">
        <v>24.931999999999999</v>
      </c>
      <c r="M12472">
        <v>34.760142680000001</v>
      </c>
      <c r="N12472">
        <v>12.465</v>
      </c>
      <c r="O12472">
        <v>24.931999999999999</v>
      </c>
      <c r="Q12472">
        <v>28.846794460000002</v>
      </c>
      <c r="R12472">
        <v>12.465</v>
      </c>
      <c r="S12472">
        <v>24.931999999999999</v>
      </c>
    </row>
    <row r="12473" spans="1:19" x14ac:dyDescent="0.3">
      <c r="A12473">
        <v>24.117047849999999</v>
      </c>
      <c r="B12473">
        <v>12.465999999999999</v>
      </c>
      <c r="C12473">
        <v>24.934000000000001</v>
      </c>
      <c r="E12473">
        <v>19.061111820000001</v>
      </c>
      <c r="F12473">
        <v>12.465999999999999</v>
      </c>
      <c r="G12473">
        <v>24.934000000000001</v>
      </c>
      <c r="I12473">
        <v>31.87802615</v>
      </c>
      <c r="J12473">
        <v>12.465999999999999</v>
      </c>
      <c r="K12473">
        <v>24.934000000000001</v>
      </c>
      <c r="M12473">
        <v>34.74616314</v>
      </c>
      <c r="N12473">
        <v>12.465999999999999</v>
      </c>
      <c r="O12473">
        <v>24.934000000000001</v>
      </c>
      <c r="Q12473">
        <v>28.856114160000001</v>
      </c>
      <c r="R12473">
        <v>12.465999999999999</v>
      </c>
      <c r="S12473">
        <v>24.934000000000001</v>
      </c>
    </row>
    <row r="12474" spans="1:19" x14ac:dyDescent="0.3">
      <c r="A12474">
        <v>24.17529596</v>
      </c>
      <c r="B12474">
        <v>12.467000000000001</v>
      </c>
      <c r="C12474">
        <v>24.936</v>
      </c>
      <c r="E12474">
        <v>19.05412205</v>
      </c>
      <c r="F12474">
        <v>12.467000000000001</v>
      </c>
      <c r="G12474">
        <v>24.936</v>
      </c>
      <c r="I12474">
        <v>31.915304939999999</v>
      </c>
      <c r="J12474">
        <v>12.467000000000001</v>
      </c>
      <c r="K12474">
        <v>24.936</v>
      </c>
      <c r="M12474">
        <v>34.722863889999999</v>
      </c>
      <c r="N12474">
        <v>12.467000000000001</v>
      </c>
      <c r="O12474">
        <v>24.936</v>
      </c>
      <c r="Q12474">
        <v>28.86077401</v>
      </c>
      <c r="R12474">
        <v>12.467000000000001</v>
      </c>
      <c r="S12474">
        <v>24.936</v>
      </c>
    </row>
    <row r="12475" spans="1:19" x14ac:dyDescent="0.3">
      <c r="A12475">
        <v>24.18694558</v>
      </c>
      <c r="B12475">
        <v>12.468</v>
      </c>
      <c r="C12475">
        <v>24.937999999999999</v>
      </c>
      <c r="E12475">
        <v>19.079751219999999</v>
      </c>
      <c r="F12475">
        <v>12.468</v>
      </c>
      <c r="G12475">
        <v>24.937999999999999</v>
      </c>
      <c r="I12475">
        <v>31.885015930000002</v>
      </c>
      <c r="J12475">
        <v>12.468</v>
      </c>
      <c r="K12475">
        <v>24.937999999999999</v>
      </c>
      <c r="M12475">
        <v>34.71354419</v>
      </c>
      <c r="N12475">
        <v>12.468</v>
      </c>
      <c r="O12475">
        <v>24.937999999999999</v>
      </c>
      <c r="Q12475">
        <v>28.853784229999999</v>
      </c>
      <c r="R12475">
        <v>12.468</v>
      </c>
      <c r="S12475">
        <v>24.937999999999999</v>
      </c>
    </row>
    <row r="12476" spans="1:19" x14ac:dyDescent="0.3">
      <c r="A12476">
        <v>24.16364634</v>
      </c>
      <c r="B12476">
        <v>12.468999999999999</v>
      </c>
      <c r="C12476">
        <v>24.94</v>
      </c>
      <c r="E12476">
        <v>19.091400839999999</v>
      </c>
      <c r="F12476">
        <v>12.468999999999999</v>
      </c>
      <c r="G12476">
        <v>24.94</v>
      </c>
      <c r="I12476">
        <v>31.896665550000002</v>
      </c>
      <c r="J12476">
        <v>12.468999999999999</v>
      </c>
      <c r="K12476">
        <v>24.94</v>
      </c>
      <c r="M12476">
        <v>34.725193820000001</v>
      </c>
      <c r="N12476">
        <v>12.468999999999999</v>
      </c>
      <c r="O12476">
        <v>24.94</v>
      </c>
      <c r="Q12476">
        <v>28.851454310000001</v>
      </c>
      <c r="R12476">
        <v>12.468999999999999</v>
      </c>
      <c r="S12476">
        <v>24.94</v>
      </c>
    </row>
    <row r="12477" spans="1:19" x14ac:dyDescent="0.3">
      <c r="A12477">
        <v>24.121707700000002</v>
      </c>
      <c r="B12477">
        <v>12.47</v>
      </c>
      <c r="C12477">
        <v>24.942</v>
      </c>
      <c r="E12477">
        <v>19.084411070000002</v>
      </c>
      <c r="F12477">
        <v>12.47</v>
      </c>
      <c r="G12477">
        <v>24.942</v>
      </c>
      <c r="I12477">
        <v>31.908315170000002</v>
      </c>
      <c r="J12477">
        <v>12.47</v>
      </c>
      <c r="K12477">
        <v>24.942</v>
      </c>
      <c r="M12477">
        <v>34.739173360000002</v>
      </c>
      <c r="N12477">
        <v>12.47</v>
      </c>
      <c r="O12477">
        <v>24.942</v>
      </c>
      <c r="Q12477">
        <v>28.814175519999999</v>
      </c>
      <c r="R12477">
        <v>12.47</v>
      </c>
      <c r="S12477">
        <v>24.942</v>
      </c>
    </row>
    <row r="12478" spans="1:19" x14ac:dyDescent="0.3">
      <c r="A12478">
        <v>24.1403471</v>
      </c>
      <c r="B12478">
        <v>12.471</v>
      </c>
      <c r="C12478">
        <v>24.943999999999999</v>
      </c>
      <c r="E12478">
        <v>19.098390609999999</v>
      </c>
      <c r="F12478">
        <v>12.471</v>
      </c>
      <c r="G12478">
        <v>24.943999999999999</v>
      </c>
      <c r="I12478">
        <v>31.89433562</v>
      </c>
      <c r="J12478">
        <v>12.471</v>
      </c>
      <c r="K12478">
        <v>24.943999999999999</v>
      </c>
      <c r="M12478">
        <v>34.750822980000002</v>
      </c>
      <c r="N12478">
        <v>12.471</v>
      </c>
      <c r="O12478">
        <v>24.943999999999999</v>
      </c>
      <c r="Q12478">
        <v>28.83281491</v>
      </c>
      <c r="R12478">
        <v>12.471</v>
      </c>
      <c r="S12478">
        <v>24.943999999999999</v>
      </c>
    </row>
    <row r="12479" spans="1:19" x14ac:dyDescent="0.3">
      <c r="A12479">
        <v>24.126367550000001</v>
      </c>
      <c r="B12479">
        <v>12.472</v>
      </c>
      <c r="C12479">
        <v>24.946000000000002</v>
      </c>
      <c r="E12479">
        <v>19.103050459999999</v>
      </c>
      <c r="F12479">
        <v>12.472</v>
      </c>
      <c r="G12479">
        <v>24.946000000000002</v>
      </c>
      <c r="I12479">
        <v>31.926954569999999</v>
      </c>
      <c r="J12479">
        <v>12.472</v>
      </c>
      <c r="K12479">
        <v>24.946000000000002</v>
      </c>
      <c r="M12479">
        <v>34.741503289999997</v>
      </c>
      <c r="N12479">
        <v>12.472</v>
      </c>
      <c r="O12479">
        <v>24.946000000000002</v>
      </c>
      <c r="Q12479">
        <v>28.830484989999999</v>
      </c>
      <c r="R12479">
        <v>12.472</v>
      </c>
      <c r="S12479">
        <v>24.946000000000002</v>
      </c>
    </row>
    <row r="12480" spans="1:19" x14ac:dyDescent="0.3">
      <c r="A12480">
        <v>24.17063611</v>
      </c>
      <c r="B12480">
        <v>12.473000000000001</v>
      </c>
      <c r="C12480">
        <v>24.948</v>
      </c>
      <c r="E12480">
        <v>19.08208114</v>
      </c>
      <c r="F12480">
        <v>12.473000000000001</v>
      </c>
      <c r="G12480">
        <v>24.948</v>
      </c>
      <c r="I12480">
        <v>31.919964790000002</v>
      </c>
      <c r="J12480">
        <v>12.473000000000001</v>
      </c>
      <c r="K12480">
        <v>24.948</v>
      </c>
      <c r="M12480">
        <v>34.736843440000001</v>
      </c>
      <c r="N12480">
        <v>12.473000000000001</v>
      </c>
      <c r="O12480">
        <v>24.948</v>
      </c>
      <c r="Q12480">
        <v>28.870093700000002</v>
      </c>
      <c r="R12480">
        <v>12.473000000000001</v>
      </c>
      <c r="S12480">
        <v>24.948</v>
      </c>
    </row>
    <row r="12481" spans="1:19" x14ac:dyDescent="0.3">
      <c r="A12481">
        <v>24.131027400000001</v>
      </c>
      <c r="B12481">
        <v>12.474</v>
      </c>
      <c r="C12481">
        <v>24.95</v>
      </c>
      <c r="E12481">
        <v>19.075091369999999</v>
      </c>
      <c r="F12481">
        <v>12.474</v>
      </c>
      <c r="G12481">
        <v>24.95</v>
      </c>
      <c r="I12481">
        <v>31.94559396</v>
      </c>
      <c r="J12481">
        <v>12.474</v>
      </c>
      <c r="K12481">
        <v>24.95</v>
      </c>
      <c r="M12481">
        <v>34.748493060000001</v>
      </c>
      <c r="N12481">
        <v>12.474</v>
      </c>
      <c r="O12481">
        <v>24.95</v>
      </c>
      <c r="Q12481">
        <v>28.858444080000002</v>
      </c>
      <c r="R12481">
        <v>12.474</v>
      </c>
      <c r="S12481">
        <v>24.95</v>
      </c>
    </row>
    <row r="12482" spans="1:19" x14ac:dyDescent="0.3">
      <c r="A12482">
        <v>24.149666790000001</v>
      </c>
      <c r="B12482">
        <v>12.475</v>
      </c>
      <c r="C12482">
        <v>24.952000000000002</v>
      </c>
      <c r="E12482">
        <v>19.089070920000001</v>
      </c>
      <c r="F12482">
        <v>12.475</v>
      </c>
      <c r="G12482">
        <v>24.952000000000002</v>
      </c>
      <c r="I12482">
        <v>31.947923889999998</v>
      </c>
      <c r="J12482">
        <v>12.475</v>
      </c>
      <c r="K12482">
        <v>24.952000000000002</v>
      </c>
      <c r="M12482">
        <v>34.764802529999997</v>
      </c>
      <c r="N12482">
        <v>12.475</v>
      </c>
      <c r="O12482">
        <v>24.952000000000002</v>
      </c>
      <c r="Q12482">
        <v>28.867763780000001</v>
      </c>
      <c r="R12482">
        <v>12.475</v>
      </c>
      <c r="S12482">
        <v>24.952000000000002</v>
      </c>
    </row>
    <row r="12483" spans="1:19" x14ac:dyDescent="0.3">
      <c r="A12483">
        <v>24.138017170000001</v>
      </c>
      <c r="B12483">
        <v>12.476000000000001</v>
      </c>
      <c r="C12483">
        <v>24.954000000000001</v>
      </c>
      <c r="E12483">
        <v>19.096060690000002</v>
      </c>
      <c r="F12483">
        <v>12.476000000000001</v>
      </c>
      <c r="G12483">
        <v>24.954000000000001</v>
      </c>
      <c r="I12483">
        <v>31.97355305</v>
      </c>
      <c r="J12483">
        <v>12.476000000000001</v>
      </c>
      <c r="K12483">
        <v>24.954000000000001</v>
      </c>
      <c r="M12483">
        <v>34.788101779999998</v>
      </c>
      <c r="N12483">
        <v>12.476000000000001</v>
      </c>
      <c r="O12483">
        <v>24.954000000000001</v>
      </c>
      <c r="Q12483">
        <v>28.851454310000001</v>
      </c>
      <c r="R12483">
        <v>12.476000000000001</v>
      </c>
      <c r="S12483">
        <v>24.954000000000001</v>
      </c>
    </row>
    <row r="12484" spans="1:19" x14ac:dyDescent="0.3">
      <c r="A12484">
        <v>24.138017170000001</v>
      </c>
      <c r="B12484">
        <v>12.477</v>
      </c>
      <c r="C12484">
        <v>24.956</v>
      </c>
      <c r="E12484">
        <v>19.107710310000002</v>
      </c>
      <c r="F12484">
        <v>12.477</v>
      </c>
      <c r="G12484">
        <v>24.956</v>
      </c>
      <c r="I12484">
        <v>31.968893210000001</v>
      </c>
      <c r="J12484">
        <v>12.477</v>
      </c>
      <c r="K12484">
        <v>24.956</v>
      </c>
      <c r="M12484">
        <v>34.79276162</v>
      </c>
      <c r="N12484">
        <v>12.477</v>
      </c>
      <c r="O12484">
        <v>24.956</v>
      </c>
      <c r="Q12484">
        <v>28.853784229999999</v>
      </c>
      <c r="R12484">
        <v>12.477</v>
      </c>
      <c r="S12484">
        <v>24.956</v>
      </c>
    </row>
    <row r="12485" spans="1:19" x14ac:dyDescent="0.3">
      <c r="A12485">
        <v>24.13568725</v>
      </c>
      <c r="B12485">
        <v>12.478</v>
      </c>
      <c r="C12485">
        <v>24.957999999999998</v>
      </c>
      <c r="E12485">
        <v>19.096060690000002</v>
      </c>
      <c r="F12485">
        <v>12.478</v>
      </c>
      <c r="G12485">
        <v>24.957999999999998</v>
      </c>
      <c r="I12485">
        <v>31.980542830000001</v>
      </c>
      <c r="J12485">
        <v>12.478</v>
      </c>
      <c r="K12485">
        <v>24.957999999999998</v>
      </c>
      <c r="M12485">
        <v>34.820720719999997</v>
      </c>
      <c r="N12485">
        <v>12.478</v>
      </c>
      <c r="O12485">
        <v>24.957999999999998</v>
      </c>
      <c r="Q12485">
        <v>28.858444080000002</v>
      </c>
      <c r="R12485">
        <v>12.478</v>
      </c>
      <c r="S12485">
        <v>24.957999999999998</v>
      </c>
    </row>
    <row r="12486" spans="1:19" x14ac:dyDescent="0.3">
      <c r="A12486">
        <v>24.142677020000001</v>
      </c>
      <c r="B12486">
        <v>12.478999999999999</v>
      </c>
      <c r="C12486">
        <v>24.96</v>
      </c>
      <c r="E12486">
        <v>19.096060690000002</v>
      </c>
      <c r="F12486">
        <v>12.478999999999999</v>
      </c>
      <c r="G12486">
        <v>24.96</v>
      </c>
      <c r="I12486">
        <v>32.003842069999997</v>
      </c>
      <c r="J12486">
        <v>12.478999999999999</v>
      </c>
      <c r="K12486">
        <v>24.96</v>
      </c>
      <c r="M12486">
        <v>34.802081319999999</v>
      </c>
      <c r="N12486">
        <v>12.478999999999999</v>
      </c>
      <c r="O12486">
        <v>24.96</v>
      </c>
      <c r="Q12486">
        <v>28.844464540000001</v>
      </c>
      <c r="R12486">
        <v>12.478999999999999</v>
      </c>
      <c r="S12486">
        <v>24.96</v>
      </c>
    </row>
    <row r="12487" spans="1:19" x14ac:dyDescent="0.3">
      <c r="A12487">
        <v>24.142677020000001</v>
      </c>
      <c r="B12487">
        <v>12.48</v>
      </c>
      <c r="C12487">
        <v>24.962</v>
      </c>
      <c r="E12487">
        <v>19.105380390000001</v>
      </c>
      <c r="F12487">
        <v>12.48</v>
      </c>
      <c r="G12487">
        <v>24.962</v>
      </c>
      <c r="I12487">
        <v>31.992192450000001</v>
      </c>
      <c r="J12487">
        <v>12.48</v>
      </c>
      <c r="K12487">
        <v>24.962</v>
      </c>
      <c r="M12487">
        <v>34.781112</v>
      </c>
      <c r="N12487">
        <v>12.48</v>
      </c>
      <c r="O12487">
        <v>24.962</v>
      </c>
      <c r="Q12487">
        <v>28.867763780000001</v>
      </c>
      <c r="R12487">
        <v>12.48</v>
      </c>
      <c r="S12487">
        <v>24.962</v>
      </c>
    </row>
    <row r="12488" spans="1:19" x14ac:dyDescent="0.3">
      <c r="A12488">
        <v>24.138017170000001</v>
      </c>
      <c r="B12488">
        <v>12.481</v>
      </c>
      <c r="C12488">
        <v>24.963999999999999</v>
      </c>
      <c r="E12488">
        <v>19.089070920000001</v>
      </c>
      <c r="F12488">
        <v>12.481</v>
      </c>
      <c r="G12488">
        <v>24.963999999999999</v>
      </c>
      <c r="I12488">
        <v>32.015491689999998</v>
      </c>
      <c r="J12488">
        <v>12.481</v>
      </c>
      <c r="K12488">
        <v>24.963999999999999</v>
      </c>
      <c r="M12488">
        <v>34.783441930000002</v>
      </c>
      <c r="N12488">
        <v>12.481</v>
      </c>
      <c r="O12488">
        <v>24.963999999999999</v>
      </c>
      <c r="Q12488">
        <v>28.86543386</v>
      </c>
      <c r="R12488">
        <v>12.481</v>
      </c>
      <c r="S12488">
        <v>24.963999999999999</v>
      </c>
    </row>
    <row r="12489" spans="1:19" x14ac:dyDescent="0.3">
      <c r="A12489">
        <v>24.133357319999998</v>
      </c>
      <c r="B12489">
        <v>12.481999999999999</v>
      </c>
      <c r="C12489">
        <v>24.966000000000001</v>
      </c>
      <c r="E12489">
        <v>19.135669400000001</v>
      </c>
      <c r="F12489">
        <v>12.481999999999999</v>
      </c>
      <c r="G12489">
        <v>24.966000000000001</v>
      </c>
      <c r="I12489">
        <v>32.041120859999999</v>
      </c>
      <c r="J12489">
        <v>12.481999999999999</v>
      </c>
      <c r="K12489">
        <v>24.966000000000001</v>
      </c>
      <c r="M12489">
        <v>34.79276162</v>
      </c>
      <c r="N12489">
        <v>12.481999999999999</v>
      </c>
      <c r="O12489">
        <v>24.966000000000001</v>
      </c>
      <c r="Q12489">
        <v>28.86077401</v>
      </c>
      <c r="R12489">
        <v>12.481999999999999</v>
      </c>
      <c r="S12489">
        <v>24.966000000000001</v>
      </c>
    </row>
    <row r="12490" spans="1:19" x14ac:dyDescent="0.3">
      <c r="A12490">
        <v>24.133357319999998</v>
      </c>
      <c r="B12490">
        <v>12.483000000000001</v>
      </c>
      <c r="C12490">
        <v>24.968</v>
      </c>
      <c r="E12490">
        <v>19.170618269999999</v>
      </c>
      <c r="F12490">
        <v>12.483000000000001</v>
      </c>
      <c r="G12490">
        <v>24.968</v>
      </c>
      <c r="I12490">
        <v>32.041120859999999</v>
      </c>
      <c r="J12490">
        <v>12.483000000000001</v>
      </c>
      <c r="K12490">
        <v>24.968</v>
      </c>
      <c r="M12490">
        <v>34.809071099999997</v>
      </c>
      <c r="N12490">
        <v>12.483000000000001</v>
      </c>
      <c r="O12490">
        <v>24.968</v>
      </c>
      <c r="Q12490">
        <v>28.863103930000001</v>
      </c>
      <c r="R12490">
        <v>12.483000000000001</v>
      </c>
      <c r="S12490">
        <v>24.968</v>
      </c>
    </row>
    <row r="12491" spans="1:19" x14ac:dyDescent="0.3">
      <c r="A12491">
        <v>24.133357319999998</v>
      </c>
      <c r="B12491">
        <v>12.484</v>
      </c>
      <c r="C12491">
        <v>24.97</v>
      </c>
      <c r="E12491">
        <v>19.191587590000001</v>
      </c>
      <c r="F12491">
        <v>12.484</v>
      </c>
      <c r="G12491">
        <v>24.97</v>
      </c>
      <c r="I12491">
        <v>32.06442011</v>
      </c>
      <c r="J12491">
        <v>12.484</v>
      </c>
      <c r="K12491">
        <v>24.97</v>
      </c>
      <c r="M12491">
        <v>34.781112</v>
      </c>
      <c r="N12491">
        <v>12.484</v>
      </c>
      <c r="O12491">
        <v>24.97</v>
      </c>
      <c r="Q12491">
        <v>28.867763780000001</v>
      </c>
      <c r="R12491">
        <v>12.484</v>
      </c>
      <c r="S12491">
        <v>24.97</v>
      </c>
    </row>
    <row r="12492" spans="1:19" x14ac:dyDescent="0.3">
      <c r="A12492">
        <v>24.154326640000001</v>
      </c>
      <c r="B12492">
        <v>12.484999999999999</v>
      </c>
      <c r="C12492">
        <v>24.972000000000001</v>
      </c>
      <c r="E12492">
        <v>19.193917519999999</v>
      </c>
      <c r="F12492">
        <v>12.484999999999999</v>
      </c>
      <c r="G12492">
        <v>24.972000000000001</v>
      </c>
      <c r="I12492">
        <v>32.062090179999998</v>
      </c>
      <c r="J12492">
        <v>12.484999999999999</v>
      </c>
      <c r="K12492">
        <v>24.972000000000001</v>
      </c>
      <c r="M12492">
        <v>34.788101779999998</v>
      </c>
      <c r="N12492">
        <v>12.484999999999999</v>
      </c>
      <c r="O12492">
        <v>24.972000000000001</v>
      </c>
      <c r="Q12492">
        <v>28.879413400000001</v>
      </c>
      <c r="R12492">
        <v>12.484999999999999</v>
      </c>
      <c r="S12492">
        <v>24.972000000000001</v>
      </c>
    </row>
    <row r="12493" spans="1:19" x14ac:dyDescent="0.3">
      <c r="A12493">
        <v>24.128697469999999</v>
      </c>
      <c r="B12493">
        <v>12.486000000000001</v>
      </c>
      <c r="C12493">
        <v>24.974</v>
      </c>
      <c r="E12493">
        <v>19.154308799999999</v>
      </c>
      <c r="F12493">
        <v>12.486000000000001</v>
      </c>
      <c r="G12493">
        <v>24.974</v>
      </c>
      <c r="I12493">
        <v>32.07606973</v>
      </c>
      <c r="J12493">
        <v>12.486000000000001</v>
      </c>
      <c r="K12493">
        <v>24.974</v>
      </c>
      <c r="M12493">
        <v>34.781112</v>
      </c>
      <c r="N12493">
        <v>12.486000000000001</v>
      </c>
      <c r="O12493">
        <v>24.974</v>
      </c>
      <c r="Q12493">
        <v>28.886403179999999</v>
      </c>
      <c r="R12493">
        <v>12.486000000000001</v>
      </c>
      <c r="S12493">
        <v>24.974</v>
      </c>
    </row>
    <row r="12494" spans="1:19" x14ac:dyDescent="0.3">
      <c r="A12494">
        <v>24.161316419999999</v>
      </c>
      <c r="B12494">
        <v>12.487</v>
      </c>
      <c r="C12494">
        <v>24.975999999999999</v>
      </c>
      <c r="E12494">
        <v>19.13799933</v>
      </c>
      <c r="F12494">
        <v>12.487</v>
      </c>
      <c r="G12494">
        <v>24.975999999999999</v>
      </c>
      <c r="I12494">
        <v>32.094709129999998</v>
      </c>
      <c r="J12494">
        <v>12.487</v>
      </c>
      <c r="K12494">
        <v>24.975999999999999</v>
      </c>
      <c r="M12494">
        <v>34.816060870000001</v>
      </c>
      <c r="N12494">
        <v>12.487</v>
      </c>
      <c r="O12494">
        <v>24.975999999999999</v>
      </c>
      <c r="Q12494">
        <v>28.907372500000001</v>
      </c>
      <c r="R12494">
        <v>12.487</v>
      </c>
      <c r="S12494">
        <v>24.975999999999999</v>
      </c>
    </row>
    <row r="12495" spans="1:19" x14ac:dyDescent="0.3">
      <c r="A12495">
        <v>24.12403763</v>
      </c>
      <c r="B12495">
        <v>12.488</v>
      </c>
      <c r="C12495">
        <v>24.978000000000002</v>
      </c>
      <c r="E12495">
        <v>19.15663872</v>
      </c>
      <c r="F12495">
        <v>12.488</v>
      </c>
      <c r="G12495">
        <v>24.978000000000002</v>
      </c>
      <c r="I12495">
        <v>32.104028820000003</v>
      </c>
      <c r="J12495">
        <v>12.488</v>
      </c>
      <c r="K12495">
        <v>24.978000000000002</v>
      </c>
      <c r="M12495">
        <v>34.855669579999997</v>
      </c>
      <c r="N12495">
        <v>12.488</v>
      </c>
      <c r="O12495">
        <v>24.978000000000002</v>
      </c>
      <c r="Q12495">
        <v>28.89572287</v>
      </c>
      <c r="R12495">
        <v>12.488</v>
      </c>
      <c r="S12495">
        <v>24.978000000000002</v>
      </c>
    </row>
    <row r="12496" spans="1:19" x14ac:dyDescent="0.3">
      <c r="A12496">
        <v>24.131027400000001</v>
      </c>
      <c r="B12496">
        <v>12.489000000000001</v>
      </c>
      <c r="C12496">
        <v>24.98</v>
      </c>
      <c r="E12496">
        <v>19.1449891</v>
      </c>
      <c r="F12496">
        <v>12.489000000000001</v>
      </c>
      <c r="G12496">
        <v>24.98</v>
      </c>
      <c r="I12496">
        <v>32.13198792</v>
      </c>
      <c r="J12496">
        <v>12.489000000000001</v>
      </c>
      <c r="K12496">
        <v>24.98</v>
      </c>
      <c r="M12496">
        <v>34.911587769999997</v>
      </c>
      <c r="N12496">
        <v>12.489000000000001</v>
      </c>
      <c r="O12496">
        <v>24.98</v>
      </c>
      <c r="Q12496">
        <v>28.919022120000001</v>
      </c>
      <c r="R12496">
        <v>12.489000000000001</v>
      </c>
      <c r="S12496">
        <v>24.98</v>
      </c>
    </row>
    <row r="12497" spans="1:19" x14ac:dyDescent="0.3">
      <c r="A12497">
        <v>24.142677020000001</v>
      </c>
      <c r="B12497">
        <v>12.49</v>
      </c>
      <c r="C12497">
        <v>24.981999999999999</v>
      </c>
      <c r="E12497">
        <v>19.135669400000001</v>
      </c>
      <c r="F12497">
        <v>12.49</v>
      </c>
      <c r="G12497">
        <v>24.981999999999999</v>
      </c>
      <c r="I12497">
        <v>32.136647770000003</v>
      </c>
      <c r="J12497">
        <v>12.49</v>
      </c>
      <c r="K12497">
        <v>24.981999999999999</v>
      </c>
      <c r="M12497">
        <v>34.920907470000003</v>
      </c>
      <c r="N12497">
        <v>12.49</v>
      </c>
      <c r="O12497">
        <v>24.981999999999999</v>
      </c>
      <c r="Q12497">
        <v>28.944651289999999</v>
      </c>
      <c r="R12497">
        <v>12.49</v>
      </c>
      <c r="S12497">
        <v>24.981999999999999</v>
      </c>
    </row>
    <row r="12498" spans="1:19" x14ac:dyDescent="0.3">
      <c r="A12498">
        <v>24.168306189999999</v>
      </c>
      <c r="B12498">
        <v>12.491</v>
      </c>
      <c r="C12498">
        <v>24.984000000000002</v>
      </c>
      <c r="E12498">
        <v>19.163628500000002</v>
      </c>
      <c r="F12498">
        <v>12.491</v>
      </c>
      <c r="G12498">
        <v>24.984000000000002</v>
      </c>
      <c r="I12498">
        <v>32.134317840000001</v>
      </c>
      <c r="J12498">
        <v>12.491</v>
      </c>
      <c r="K12498">
        <v>24.984000000000002</v>
      </c>
      <c r="M12498">
        <v>34.944206710000003</v>
      </c>
      <c r="N12498">
        <v>12.491</v>
      </c>
      <c r="O12498">
        <v>24.984000000000002</v>
      </c>
      <c r="Q12498">
        <v>28.958630830000001</v>
      </c>
      <c r="R12498">
        <v>12.491</v>
      </c>
      <c r="S12498">
        <v>24.984000000000002</v>
      </c>
    </row>
    <row r="12499" spans="1:19" x14ac:dyDescent="0.3">
      <c r="A12499">
        <v>24.172966039999999</v>
      </c>
      <c r="B12499">
        <v>12.492000000000001</v>
      </c>
      <c r="C12499">
        <v>24.986000000000001</v>
      </c>
      <c r="E12499">
        <v>19.198577360000002</v>
      </c>
      <c r="F12499">
        <v>12.492000000000001</v>
      </c>
      <c r="G12499">
        <v>24.986000000000001</v>
      </c>
      <c r="I12499">
        <v>32.148297390000003</v>
      </c>
      <c r="J12499">
        <v>12.492000000000001</v>
      </c>
      <c r="K12499">
        <v>24.986000000000001</v>
      </c>
      <c r="M12499">
        <v>34.937216939999999</v>
      </c>
      <c r="N12499">
        <v>12.492000000000001</v>
      </c>
      <c r="O12499">
        <v>24.986000000000001</v>
      </c>
      <c r="Q12499">
        <v>28.95630091</v>
      </c>
      <c r="R12499">
        <v>12.492000000000001</v>
      </c>
      <c r="S12499">
        <v>24.986000000000001</v>
      </c>
    </row>
    <row r="12500" spans="1:19" x14ac:dyDescent="0.3">
      <c r="A12500">
        <v>24.17063611</v>
      </c>
      <c r="B12500">
        <v>12.493</v>
      </c>
      <c r="C12500">
        <v>24.988</v>
      </c>
      <c r="E12500">
        <v>19.210226989999999</v>
      </c>
      <c r="F12500">
        <v>12.493</v>
      </c>
      <c r="G12500">
        <v>24.988</v>
      </c>
      <c r="I12500">
        <v>32.148297390000003</v>
      </c>
      <c r="J12500">
        <v>12.493</v>
      </c>
      <c r="K12500">
        <v>24.988</v>
      </c>
      <c r="M12500">
        <v>34.909257850000003</v>
      </c>
      <c r="N12500">
        <v>12.493</v>
      </c>
      <c r="O12500">
        <v>24.988</v>
      </c>
      <c r="Q12500">
        <v>28.977270229999998</v>
      </c>
      <c r="R12500">
        <v>12.493</v>
      </c>
      <c r="S12500">
        <v>24.988</v>
      </c>
    </row>
    <row r="12501" spans="1:19" x14ac:dyDescent="0.3">
      <c r="A12501">
        <v>24.17529596</v>
      </c>
      <c r="B12501">
        <v>12.494</v>
      </c>
      <c r="C12501">
        <v>24.99</v>
      </c>
      <c r="E12501">
        <v>19.21255691</v>
      </c>
      <c r="F12501">
        <v>12.494</v>
      </c>
      <c r="G12501">
        <v>24.99</v>
      </c>
      <c r="I12501">
        <v>32.150627309999997</v>
      </c>
      <c r="J12501">
        <v>12.494</v>
      </c>
      <c r="K12501">
        <v>24.99</v>
      </c>
      <c r="M12501">
        <v>34.941876790000002</v>
      </c>
      <c r="N12501">
        <v>12.494</v>
      </c>
      <c r="O12501">
        <v>24.99</v>
      </c>
      <c r="Q12501">
        <v>28.96795053</v>
      </c>
      <c r="R12501">
        <v>12.494</v>
      </c>
      <c r="S12501">
        <v>24.99</v>
      </c>
    </row>
    <row r="12502" spans="1:19" x14ac:dyDescent="0.3">
      <c r="A12502">
        <v>24.17063611</v>
      </c>
      <c r="B12502">
        <v>12.494999999999999</v>
      </c>
      <c r="C12502">
        <v>24.992000000000001</v>
      </c>
      <c r="E12502">
        <v>19.231196310000001</v>
      </c>
      <c r="F12502">
        <v>12.494999999999999</v>
      </c>
      <c r="G12502">
        <v>24.992000000000001</v>
      </c>
      <c r="I12502">
        <v>32.138977689999997</v>
      </c>
      <c r="J12502">
        <v>12.494999999999999</v>
      </c>
      <c r="K12502">
        <v>24.992000000000001</v>
      </c>
      <c r="M12502">
        <v>34.93954686</v>
      </c>
      <c r="N12502">
        <v>12.494999999999999</v>
      </c>
      <c r="O12502">
        <v>24.992000000000001</v>
      </c>
      <c r="Q12502">
        <v>28.935331590000001</v>
      </c>
      <c r="R12502">
        <v>12.494999999999999</v>
      </c>
      <c r="S12502">
        <v>24.992000000000001</v>
      </c>
    </row>
    <row r="12503" spans="1:19" x14ac:dyDescent="0.3">
      <c r="A12503">
        <v>24.179955809999999</v>
      </c>
      <c r="B12503">
        <v>12.496</v>
      </c>
      <c r="C12503">
        <v>24.994</v>
      </c>
      <c r="E12503">
        <v>19.249835699999998</v>
      </c>
      <c r="F12503">
        <v>12.496</v>
      </c>
      <c r="G12503">
        <v>24.994</v>
      </c>
      <c r="I12503">
        <v>32.15528716</v>
      </c>
      <c r="J12503">
        <v>12.496</v>
      </c>
      <c r="K12503">
        <v>24.994</v>
      </c>
      <c r="M12503">
        <v>34.958186259999998</v>
      </c>
      <c r="N12503">
        <v>12.496</v>
      </c>
      <c r="O12503">
        <v>24.994</v>
      </c>
      <c r="Q12503">
        <v>28.93999144</v>
      </c>
      <c r="R12503">
        <v>12.496</v>
      </c>
      <c r="S12503">
        <v>24.994</v>
      </c>
    </row>
    <row r="12504" spans="1:19" x14ac:dyDescent="0.3">
      <c r="A12504">
        <v>24.154326640000001</v>
      </c>
      <c r="B12504">
        <v>12.497</v>
      </c>
      <c r="C12504">
        <v>24.995999999999999</v>
      </c>
      <c r="E12504">
        <v>19.25682548</v>
      </c>
      <c r="F12504">
        <v>12.497</v>
      </c>
      <c r="G12504">
        <v>24.995999999999999</v>
      </c>
      <c r="I12504">
        <v>32.16693678</v>
      </c>
      <c r="J12504">
        <v>12.497</v>
      </c>
      <c r="K12504">
        <v>24.995999999999999</v>
      </c>
      <c r="M12504">
        <v>34.944206710000003</v>
      </c>
      <c r="N12504">
        <v>12.497</v>
      </c>
      <c r="O12504">
        <v>24.995999999999999</v>
      </c>
      <c r="Q12504">
        <v>28.95630091</v>
      </c>
      <c r="R12504">
        <v>12.497</v>
      </c>
      <c r="S12504">
        <v>24.995999999999999</v>
      </c>
    </row>
    <row r="12505" spans="1:19" x14ac:dyDescent="0.3">
      <c r="A12505">
        <v>24.149666790000001</v>
      </c>
      <c r="B12505">
        <v>12.497999999999999</v>
      </c>
      <c r="C12505">
        <v>24.998000000000001</v>
      </c>
      <c r="E12505">
        <v>19.245175849999999</v>
      </c>
      <c r="F12505">
        <v>12.497999999999999</v>
      </c>
      <c r="G12505">
        <v>24.998000000000001</v>
      </c>
      <c r="I12505">
        <v>32.180916330000002</v>
      </c>
      <c r="J12505">
        <v>12.497999999999999</v>
      </c>
      <c r="K12505">
        <v>24.998000000000001</v>
      </c>
      <c r="M12505">
        <v>34.951196490000001</v>
      </c>
      <c r="N12505">
        <v>12.497999999999999</v>
      </c>
      <c r="O12505">
        <v>24.998000000000001</v>
      </c>
      <c r="Q12505">
        <v>28.972610379999999</v>
      </c>
      <c r="R12505">
        <v>12.497999999999999</v>
      </c>
      <c r="S12505">
        <v>24.998000000000001</v>
      </c>
    </row>
    <row r="12506" spans="1:19" x14ac:dyDescent="0.3">
      <c r="A12506">
        <v>24.112387999999999</v>
      </c>
      <c r="B12506">
        <v>12.499000000000001</v>
      </c>
      <c r="C12506">
        <v>25</v>
      </c>
      <c r="E12506">
        <v>19.221876609999999</v>
      </c>
      <c r="F12506">
        <v>12.499000000000001</v>
      </c>
      <c r="G12506">
        <v>25</v>
      </c>
      <c r="I12506">
        <v>32.187906099999999</v>
      </c>
      <c r="J12506">
        <v>12.499000000000001</v>
      </c>
      <c r="K12506">
        <v>25</v>
      </c>
      <c r="M12506">
        <v>34.953526410000002</v>
      </c>
      <c r="N12506">
        <v>12.499000000000001</v>
      </c>
      <c r="O12506">
        <v>25</v>
      </c>
      <c r="Q12506">
        <v>28.942321360000001</v>
      </c>
      <c r="R12506">
        <v>12.499000000000001</v>
      </c>
      <c r="S12506">
        <v>25</v>
      </c>
    </row>
    <row r="12507" spans="1:19" x14ac:dyDescent="0.3">
      <c r="A12507">
        <v>24.082098989999999</v>
      </c>
      <c r="B12507">
        <v>12.5</v>
      </c>
      <c r="C12507">
        <v>25.001999999999999</v>
      </c>
      <c r="E12507">
        <v>19.238186079999998</v>
      </c>
      <c r="F12507">
        <v>12.5</v>
      </c>
      <c r="G12507">
        <v>25.001999999999999</v>
      </c>
      <c r="I12507">
        <v>32.218195119999997</v>
      </c>
      <c r="J12507">
        <v>12.5</v>
      </c>
      <c r="K12507">
        <v>25.001999999999999</v>
      </c>
      <c r="M12507">
        <v>34.948866559999999</v>
      </c>
      <c r="N12507">
        <v>12.5</v>
      </c>
      <c r="O12507">
        <v>25.001999999999999</v>
      </c>
      <c r="Q12507">
        <v>28.965620609999998</v>
      </c>
      <c r="R12507">
        <v>12.5</v>
      </c>
      <c r="S12507">
        <v>25.001999999999999</v>
      </c>
    </row>
    <row r="12508" spans="1:19" x14ac:dyDescent="0.3">
      <c r="A12508">
        <v>24.105398229999999</v>
      </c>
      <c r="B12508">
        <v>12.500999999999999</v>
      </c>
      <c r="C12508">
        <v>25.004000000000001</v>
      </c>
      <c r="E12508">
        <v>19.249835699999998</v>
      </c>
      <c r="F12508">
        <v>12.500999999999999</v>
      </c>
      <c r="G12508">
        <v>25.004000000000001</v>
      </c>
      <c r="I12508">
        <v>32.215865200000003</v>
      </c>
      <c r="J12508">
        <v>12.500999999999999</v>
      </c>
      <c r="K12508">
        <v>25.004000000000001</v>
      </c>
      <c r="M12508">
        <v>34.951196490000001</v>
      </c>
      <c r="N12508">
        <v>12.500999999999999</v>
      </c>
      <c r="O12508">
        <v>25.004000000000001</v>
      </c>
      <c r="Q12508">
        <v>28.981930080000001</v>
      </c>
      <c r="R12508">
        <v>12.500999999999999</v>
      </c>
      <c r="S12508">
        <v>25.004000000000001</v>
      </c>
    </row>
    <row r="12509" spans="1:19" x14ac:dyDescent="0.3">
      <c r="A12509">
        <v>24.117047849999999</v>
      </c>
      <c r="B12509">
        <v>12.502000000000001</v>
      </c>
      <c r="C12509">
        <v>25.006</v>
      </c>
      <c r="E12509">
        <v>19.259155400000001</v>
      </c>
      <c r="F12509">
        <v>12.502000000000001</v>
      </c>
      <c r="G12509">
        <v>25.006</v>
      </c>
      <c r="I12509">
        <v>32.208875419999998</v>
      </c>
      <c r="J12509">
        <v>12.502000000000001</v>
      </c>
      <c r="K12509">
        <v>25.006</v>
      </c>
      <c r="M12509">
        <v>34.988475280000003</v>
      </c>
      <c r="N12509">
        <v>12.502000000000001</v>
      </c>
      <c r="O12509">
        <v>25.006</v>
      </c>
      <c r="Q12509">
        <v>28.988919849999998</v>
      </c>
      <c r="R12509">
        <v>12.502000000000001</v>
      </c>
      <c r="S12509">
        <v>25.006</v>
      </c>
    </row>
    <row r="12510" spans="1:19" x14ac:dyDescent="0.3">
      <c r="A12510">
        <v>24.121707700000002</v>
      </c>
      <c r="B12510">
        <v>12.503</v>
      </c>
      <c r="C12510">
        <v>25.007999999999999</v>
      </c>
      <c r="E12510">
        <v>19.240516</v>
      </c>
      <c r="F12510">
        <v>12.503</v>
      </c>
      <c r="G12510">
        <v>25.007999999999999</v>
      </c>
      <c r="I12510">
        <v>32.180916330000002</v>
      </c>
      <c r="J12510">
        <v>12.503</v>
      </c>
      <c r="K12510">
        <v>25.007999999999999</v>
      </c>
      <c r="M12510">
        <v>34.969835879999998</v>
      </c>
      <c r="N12510">
        <v>12.503</v>
      </c>
      <c r="O12510">
        <v>25.007999999999999</v>
      </c>
      <c r="Q12510">
        <v>29.0028994</v>
      </c>
      <c r="R12510">
        <v>12.503</v>
      </c>
      <c r="S12510">
        <v>25.007999999999999</v>
      </c>
    </row>
    <row r="12511" spans="1:19" x14ac:dyDescent="0.3">
      <c r="A12511">
        <v>24.10772815</v>
      </c>
      <c r="B12511">
        <v>12.504</v>
      </c>
      <c r="C12511">
        <v>25.01</v>
      </c>
      <c r="E12511">
        <v>19.247505780000001</v>
      </c>
      <c r="F12511">
        <v>12.504</v>
      </c>
      <c r="G12511">
        <v>25.01</v>
      </c>
      <c r="I12511">
        <v>32.183246250000003</v>
      </c>
      <c r="J12511">
        <v>12.504</v>
      </c>
      <c r="K12511">
        <v>25.01</v>
      </c>
      <c r="M12511">
        <v>34.993135129999999</v>
      </c>
      <c r="N12511">
        <v>12.504</v>
      </c>
      <c r="O12511">
        <v>25.01</v>
      </c>
      <c r="Q12511">
        <v>29.01920887</v>
      </c>
      <c r="R12511">
        <v>12.504</v>
      </c>
      <c r="S12511">
        <v>25.01</v>
      </c>
    </row>
    <row r="12512" spans="1:19" x14ac:dyDescent="0.3">
      <c r="A12512">
        <v>24.128697469999999</v>
      </c>
      <c r="B12512">
        <v>12.505000000000001</v>
      </c>
      <c r="C12512">
        <v>25.012</v>
      </c>
      <c r="E12512">
        <v>19.238186079999998</v>
      </c>
      <c r="F12512">
        <v>12.505000000000001</v>
      </c>
      <c r="G12512">
        <v>25.012</v>
      </c>
      <c r="I12512">
        <v>32.19955573</v>
      </c>
      <c r="J12512">
        <v>12.505000000000001</v>
      </c>
      <c r="K12512">
        <v>25.012</v>
      </c>
      <c r="M12512">
        <v>35.021094220000002</v>
      </c>
      <c r="N12512">
        <v>12.505000000000001</v>
      </c>
      <c r="O12512">
        <v>25.012</v>
      </c>
      <c r="Q12512">
        <v>29.01454902</v>
      </c>
      <c r="R12512">
        <v>12.505000000000001</v>
      </c>
      <c r="S12512">
        <v>25.012</v>
      </c>
    </row>
    <row r="12513" spans="1:19" x14ac:dyDescent="0.3">
      <c r="A12513">
        <v>24.128697469999999</v>
      </c>
      <c r="B12513">
        <v>12.506</v>
      </c>
      <c r="C12513">
        <v>25.013999999999999</v>
      </c>
      <c r="E12513">
        <v>19.294104269999998</v>
      </c>
      <c r="F12513">
        <v>12.506</v>
      </c>
      <c r="G12513">
        <v>25.013999999999999</v>
      </c>
      <c r="I12513">
        <v>32.22285497</v>
      </c>
      <c r="J12513">
        <v>12.506</v>
      </c>
      <c r="K12513">
        <v>25.013999999999999</v>
      </c>
      <c r="M12513">
        <v>35.035073769999997</v>
      </c>
      <c r="N12513">
        <v>12.506</v>
      </c>
      <c r="O12513">
        <v>25.013999999999999</v>
      </c>
      <c r="Q12513">
        <v>29.01920887</v>
      </c>
      <c r="R12513">
        <v>12.506</v>
      </c>
      <c r="S12513">
        <v>25.013999999999999</v>
      </c>
    </row>
    <row r="12514" spans="1:19" x14ac:dyDescent="0.3">
      <c r="A12514">
        <v>24.14733687</v>
      </c>
      <c r="B12514">
        <v>12.507</v>
      </c>
      <c r="C12514">
        <v>25.015999999999998</v>
      </c>
      <c r="E12514">
        <v>19.308083809999999</v>
      </c>
      <c r="F12514">
        <v>12.507</v>
      </c>
      <c r="G12514">
        <v>25.015999999999998</v>
      </c>
      <c r="I12514">
        <v>32.232174669999999</v>
      </c>
      <c r="J12514">
        <v>12.507</v>
      </c>
      <c r="K12514">
        <v>25.015999999999998</v>
      </c>
      <c r="M12514">
        <v>35.065362780000001</v>
      </c>
      <c r="N12514">
        <v>12.507</v>
      </c>
      <c r="O12514">
        <v>25.015999999999998</v>
      </c>
      <c r="Q12514">
        <v>29.023868719999999</v>
      </c>
      <c r="R12514">
        <v>12.507</v>
      </c>
      <c r="S12514">
        <v>25.015999999999998</v>
      </c>
    </row>
    <row r="12515" spans="1:19" x14ac:dyDescent="0.3">
      <c r="A12515">
        <v>24.133357319999998</v>
      </c>
      <c r="B12515">
        <v>12.507999999999999</v>
      </c>
      <c r="C12515">
        <v>25.018000000000001</v>
      </c>
      <c r="E12515">
        <v>19.305753889999998</v>
      </c>
      <c r="F12515">
        <v>12.507999999999999</v>
      </c>
      <c r="G12515">
        <v>25.018000000000001</v>
      </c>
      <c r="I12515">
        <v>32.227514820000003</v>
      </c>
      <c r="J12515">
        <v>12.507999999999999</v>
      </c>
      <c r="K12515">
        <v>25.018000000000001</v>
      </c>
      <c r="M12515">
        <v>35.100311650000002</v>
      </c>
      <c r="N12515">
        <v>12.507999999999999</v>
      </c>
      <c r="O12515">
        <v>25.018000000000001</v>
      </c>
      <c r="Q12515">
        <v>29.065807360000001</v>
      </c>
      <c r="R12515">
        <v>12.507999999999999</v>
      </c>
      <c r="S12515">
        <v>25.018000000000001</v>
      </c>
    </row>
    <row r="12516" spans="1:19" x14ac:dyDescent="0.3">
      <c r="A12516">
        <v>24.12403763</v>
      </c>
      <c r="B12516">
        <v>12.509</v>
      </c>
      <c r="C12516">
        <v>25.02</v>
      </c>
      <c r="E12516">
        <v>19.315073590000001</v>
      </c>
      <c r="F12516">
        <v>12.509</v>
      </c>
      <c r="G12516">
        <v>25.02</v>
      </c>
      <c r="I12516">
        <v>32.243824289999999</v>
      </c>
      <c r="J12516">
        <v>12.509</v>
      </c>
      <c r="K12516">
        <v>25.02</v>
      </c>
      <c r="M12516">
        <v>35.093321879999998</v>
      </c>
      <c r="N12516">
        <v>12.509</v>
      </c>
      <c r="O12516">
        <v>25.02</v>
      </c>
      <c r="Q12516">
        <v>29.11007592</v>
      </c>
      <c r="R12516">
        <v>12.509</v>
      </c>
      <c r="S12516">
        <v>25.02</v>
      </c>
    </row>
    <row r="12517" spans="1:19" x14ac:dyDescent="0.3">
      <c r="A12517">
        <v>24.112387999999999</v>
      </c>
      <c r="B12517">
        <v>12.51</v>
      </c>
      <c r="C12517">
        <v>25.021999999999998</v>
      </c>
      <c r="E12517">
        <v>19.294104269999998</v>
      </c>
      <c r="F12517">
        <v>12.51</v>
      </c>
      <c r="G12517">
        <v>25.021999999999998</v>
      </c>
      <c r="I12517">
        <v>32.225184890000001</v>
      </c>
      <c r="J12517">
        <v>12.51</v>
      </c>
      <c r="K12517">
        <v>25.021999999999998</v>
      </c>
      <c r="M12517">
        <v>35.088662030000002</v>
      </c>
      <c r="N12517">
        <v>12.51</v>
      </c>
      <c r="O12517">
        <v>25.021999999999998</v>
      </c>
      <c r="Q12517">
        <v>29.100756220000001</v>
      </c>
      <c r="R12517">
        <v>12.51</v>
      </c>
      <c r="S12517">
        <v>25.021999999999998</v>
      </c>
    </row>
    <row r="12518" spans="1:19" x14ac:dyDescent="0.3">
      <c r="A12518">
        <v>24.121707700000002</v>
      </c>
      <c r="B12518">
        <v>12.510999999999999</v>
      </c>
      <c r="C12518">
        <v>25.024000000000001</v>
      </c>
      <c r="E12518">
        <v>19.305753889999998</v>
      </c>
      <c r="F12518">
        <v>12.510999999999999</v>
      </c>
      <c r="G12518">
        <v>25.024000000000001</v>
      </c>
      <c r="I12518">
        <v>32.257803840000001</v>
      </c>
      <c r="J12518">
        <v>12.510999999999999</v>
      </c>
      <c r="K12518">
        <v>25.024000000000001</v>
      </c>
      <c r="M12518">
        <v>35.084002179999999</v>
      </c>
      <c r="N12518">
        <v>12.510999999999999</v>
      </c>
      <c r="O12518">
        <v>25.024000000000001</v>
      </c>
      <c r="Q12518">
        <v>29.11007592</v>
      </c>
      <c r="R12518">
        <v>12.510999999999999</v>
      </c>
      <c r="S12518">
        <v>25.024000000000001</v>
      </c>
    </row>
    <row r="12519" spans="1:19" x14ac:dyDescent="0.3">
      <c r="A12519">
        <v>24.121707700000002</v>
      </c>
      <c r="B12519">
        <v>12.512</v>
      </c>
      <c r="C12519">
        <v>25.026</v>
      </c>
      <c r="E12519">
        <v>19.315073590000001</v>
      </c>
      <c r="F12519">
        <v>12.512</v>
      </c>
      <c r="G12519">
        <v>25.026</v>
      </c>
      <c r="I12519">
        <v>32.297412549999997</v>
      </c>
      <c r="J12519">
        <v>12.512</v>
      </c>
      <c r="K12519">
        <v>25.026</v>
      </c>
      <c r="M12519">
        <v>35.088662030000002</v>
      </c>
      <c r="N12519">
        <v>12.512</v>
      </c>
      <c r="O12519">
        <v>25.026</v>
      </c>
      <c r="Q12519">
        <v>29.089106600000001</v>
      </c>
      <c r="R12519">
        <v>12.512</v>
      </c>
      <c r="S12519">
        <v>25.026</v>
      </c>
    </row>
    <row r="12520" spans="1:19" x14ac:dyDescent="0.3">
      <c r="A12520">
        <v>24.105398229999999</v>
      </c>
      <c r="B12520">
        <v>12.513</v>
      </c>
      <c r="C12520">
        <v>25.027999999999999</v>
      </c>
      <c r="E12520">
        <v>19.308083809999999</v>
      </c>
      <c r="F12520">
        <v>12.513</v>
      </c>
      <c r="G12520">
        <v>25.027999999999999</v>
      </c>
      <c r="I12520">
        <v>32.304402320000001</v>
      </c>
      <c r="J12520">
        <v>12.513</v>
      </c>
      <c r="K12520">
        <v>25.027999999999999</v>
      </c>
      <c r="M12520">
        <v>35.077012410000002</v>
      </c>
      <c r="N12520">
        <v>12.513</v>
      </c>
      <c r="O12520">
        <v>25.027999999999999</v>
      </c>
      <c r="Q12520">
        <v>29.065807360000001</v>
      </c>
      <c r="R12520">
        <v>12.513</v>
      </c>
      <c r="S12520">
        <v>25.027999999999999</v>
      </c>
    </row>
    <row r="12521" spans="1:19" x14ac:dyDescent="0.3">
      <c r="A12521">
        <v>24.10772815</v>
      </c>
      <c r="B12521">
        <v>12.513999999999999</v>
      </c>
      <c r="C12521">
        <v>25.03</v>
      </c>
      <c r="E12521">
        <v>19.317403509999998</v>
      </c>
      <c r="F12521">
        <v>12.513999999999999</v>
      </c>
      <c r="G12521">
        <v>25.03</v>
      </c>
      <c r="I12521">
        <v>32.306732250000003</v>
      </c>
      <c r="J12521">
        <v>12.513999999999999</v>
      </c>
      <c r="K12521">
        <v>25.03</v>
      </c>
      <c r="M12521">
        <v>35.109631350000001</v>
      </c>
      <c r="N12521">
        <v>12.513999999999999</v>
      </c>
      <c r="O12521">
        <v>25.03</v>
      </c>
      <c r="Q12521">
        <v>29.08211683</v>
      </c>
      <c r="R12521">
        <v>12.513999999999999</v>
      </c>
      <c r="S12521">
        <v>25.03</v>
      </c>
    </row>
    <row r="12522" spans="1:19" x14ac:dyDescent="0.3">
      <c r="A12522">
        <v>24.100738379999999</v>
      </c>
      <c r="B12522">
        <v>12.515000000000001</v>
      </c>
      <c r="C12522">
        <v>25.032</v>
      </c>
      <c r="E12522">
        <v>19.324393279999999</v>
      </c>
      <c r="F12522">
        <v>12.515000000000001</v>
      </c>
      <c r="G12522">
        <v>25.032</v>
      </c>
      <c r="I12522">
        <v>32.292752700000001</v>
      </c>
      <c r="J12522">
        <v>12.515000000000001</v>
      </c>
      <c r="K12522">
        <v>25.032</v>
      </c>
      <c r="M12522">
        <v>35.11895105</v>
      </c>
      <c r="N12522">
        <v>12.515000000000001</v>
      </c>
      <c r="O12522">
        <v>25.032</v>
      </c>
      <c r="Q12522">
        <v>29.08211683</v>
      </c>
      <c r="R12522">
        <v>12.515000000000001</v>
      </c>
      <c r="S12522">
        <v>25.032</v>
      </c>
    </row>
    <row r="12523" spans="1:19" x14ac:dyDescent="0.3">
      <c r="A12523">
        <v>24.112387999999999</v>
      </c>
      <c r="B12523">
        <v>12.516</v>
      </c>
      <c r="C12523">
        <v>25.033999999999999</v>
      </c>
      <c r="E12523">
        <v>19.33604291</v>
      </c>
      <c r="F12523">
        <v>12.516</v>
      </c>
      <c r="G12523">
        <v>25.033999999999999</v>
      </c>
      <c r="I12523">
        <v>32.29042278</v>
      </c>
      <c r="J12523">
        <v>12.516</v>
      </c>
      <c r="K12523">
        <v>25.033999999999999</v>
      </c>
      <c r="M12523">
        <v>35.0863321</v>
      </c>
      <c r="N12523">
        <v>12.516</v>
      </c>
      <c r="O12523">
        <v>25.033999999999999</v>
      </c>
      <c r="Q12523">
        <v>29.091436529999999</v>
      </c>
      <c r="R12523">
        <v>12.516</v>
      </c>
      <c r="S12523">
        <v>25.033999999999999</v>
      </c>
    </row>
    <row r="12524" spans="1:19" x14ac:dyDescent="0.3">
      <c r="A12524">
        <v>24.121707700000002</v>
      </c>
      <c r="B12524">
        <v>12.516999999999999</v>
      </c>
      <c r="C12524">
        <v>25.036000000000001</v>
      </c>
      <c r="E12524">
        <v>19.352352379999999</v>
      </c>
      <c r="F12524">
        <v>12.516999999999999</v>
      </c>
      <c r="G12524">
        <v>25.036000000000001</v>
      </c>
      <c r="I12524">
        <v>32.31372202</v>
      </c>
      <c r="J12524">
        <v>12.516999999999999</v>
      </c>
      <c r="K12524">
        <v>25.036000000000001</v>
      </c>
      <c r="M12524">
        <v>35.102641570000003</v>
      </c>
      <c r="N12524">
        <v>12.516999999999999</v>
      </c>
      <c r="O12524">
        <v>25.036000000000001</v>
      </c>
      <c r="Q12524">
        <v>29.11706569</v>
      </c>
      <c r="R12524">
        <v>12.516999999999999</v>
      </c>
      <c r="S12524">
        <v>25.036000000000001</v>
      </c>
    </row>
    <row r="12525" spans="1:19" x14ac:dyDescent="0.3">
      <c r="A12525">
        <v>24.070449360000001</v>
      </c>
      <c r="B12525">
        <v>12.518000000000001</v>
      </c>
      <c r="C12525">
        <v>25.038</v>
      </c>
      <c r="E12525">
        <v>19.36633192</v>
      </c>
      <c r="F12525">
        <v>12.518000000000001</v>
      </c>
      <c r="G12525">
        <v>25.038</v>
      </c>
      <c r="I12525">
        <v>32.3020724</v>
      </c>
      <c r="J12525">
        <v>12.518000000000001</v>
      </c>
      <c r="K12525">
        <v>25.038</v>
      </c>
      <c r="M12525">
        <v>35.097981730000001</v>
      </c>
      <c r="N12525">
        <v>12.518000000000001</v>
      </c>
      <c r="O12525">
        <v>25.038</v>
      </c>
      <c r="Q12525">
        <v>29.128715320000001</v>
      </c>
      <c r="R12525">
        <v>12.518000000000001</v>
      </c>
      <c r="S12525">
        <v>25.038</v>
      </c>
    </row>
    <row r="12526" spans="1:19" x14ac:dyDescent="0.3">
      <c r="A12526">
        <v>24.047150120000001</v>
      </c>
      <c r="B12526">
        <v>12.519</v>
      </c>
      <c r="C12526">
        <v>25.04</v>
      </c>
      <c r="E12526">
        <v>19.396620939999998</v>
      </c>
      <c r="F12526">
        <v>12.519</v>
      </c>
      <c r="G12526">
        <v>25.04</v>
      </c>
      <c r="I12526">
        <v>32.306732250000003</v>
      </c>
      <c r="J12526">
        <v>12.519</v>
      </c>
      <c r="K12526">
        <v>25.04</v>
      </c>
      <c r="M12526">
        <v>35.072352559999999</v>
      </c>
      <c r="N12526">
        <v>12.519</v>
      </c>
      <c r="O12526">
        <v>25.04</v>
      </c>
      <c r="Q12526">
        <v>29.145024790000001</v>
      </c>
      <c r="R12526">
        <v>12.519</v>
      </c>
      <c r="S12526">
        <v>25.04</v>
      </c>
    </row>
    <row r="12527" spans="1:19" x14ac:dyDescent="0.3">
      <c r="A12527">
        <v>24.02851072</v>
      </c>
      <c r="B12527">
        <v>12.52</v>
      </c>
      <c r="C12527">
        <v>25.042000000000002</v>
      </c>
      <c r="E12527">
        <v>19.375651619999999</v>
      </c>
      <c r="F12527">
        <v>12.52</v>
      </c>
      <c r="G12527">
        <v>25.042000000000002</v>
      </c>
      <c r="I12527">
        <v>32.276443229999998</v>
      </c>
      <c r="J12527">
        <v>12.52</v>
      </c>
      <c r="K12527">
        <v>25.042000000000002</v>
      </c>
      <c r="M12527">
        <v>35.06303286</v>
      </c>
      <c r="N12527">
        <v>12.52</v>
      </c>
      <c r="O12527">
        <v>25.042000000000002</v>
      </c>
      <c r="Q12527">
        <v>29.135705089999998</v>
      </c>
      <c r="R12527">
        <v>12.52</v>
      </c>
      <c r="S12527">
        <v>25.042000000000002</v>
      </c>
    </row>
    <row r="12528" spans="1:19" x14ac:dyDescent="0.3">
      <c r="A12528">
        <v>24.019191030000002</v>
      </c>
      <c r="B12528">
        <v>12.521000000000001</v>
      </c>
      <c r="C12528">
        <v>25.044</v>
      </c>
      <c r="E12528">
        <v>19.394291020000001</v>
      </c>
      <c r="F12528">
        <v>12.521000000000001</v>
      </c>
      <c r="G12528">
        <v>25.044</v>
      </c>
      <c r="I12528">
        <v>32.257803840000001</v>
      </c>
      <c r="J12528">
        <v>12.521000000000001</v>
      </c>
      <c r="K12528">
        <v>25.044</v>
      </c>
      <c r="M12528">
        <v>35.035073769999997</v>
      </c>
      <c r="N12528">
        <v>12.521000000000001</v>
      </c>
      <c r="O12528">
        <v>25.044</v>
      </c>
      <c r="Q12528">
        <v>29.142694859999999</v>
      </c>
      <c r="R12528">
        <v>12.521000000000001</v>
      </c>
      <c r="S12528">
        <v>25.044</v>
      </c>
    </row>
    <row r="12529" spans="1:19" x14ac:dyDescent="0.3">
      <c r="A12529">
        <v>24.014531179999999</v>
      </c>
      <c r="B12529">
        <v>12.522</v>
      </c>
      <c r="C12529">
        <v>25.045999999999999</v>
      </c>
      <c r="E12529">
        <v>19.391961089999999</v>
      </c>
      <c r="F12529">
        <v>12.522</v>
      </c>
      <c r="G12529">
        <v>25.045999999999999</v>
      </c>
      <c r="I12529">
        <v>32.299742479999999</v>
      </c>
      <c r="J12529">
        <v>12.522</v>
      </c>
      <c r="K12529">
        <v>25.045999999999999</v>
      </c>
      <c r="M12529">
        <v>35.028083989999999</v>
      </c>
      <c r="N12529">
        <v>12.522</v>
      </c>
      <c r="O12529">
        <v>25.045999999999999</v>
      </c>
      <c r="Q12529">
        <v>29.196283130000001</v>
      </c>
      <c r="R12529">
        <v>12.522</v>
      </c>
      <c r="S12529">
        <v>25.045999999999999</v>
      </c>
    </row>
    <row r="12530" spans="1:19" x14ac:dyDescent="0.3">
      <c r="A12530">
        <v>24.0168611</v>
      </c>
      <c r="B12530">
        <v>12.523</v>
      </c>
      <c r="C12530">
        <v>25.047999999999998</v>
      </c>
      <c r="E12530">
        <v>19.405940640000001</v>
      </c>
      <c r="F12530">
        <v>12.523</v>
      </c>
      <c r="G12530">
        <v>25.047999999999998</v>
      </c>
      <c r="I12530">
        <v>32.295082630000003</v>
      </c>
      <c r="J12530">
        <v>12.523</v>
      </c>
      <c r="K12530">
        <v>25.047999999999998</v>
      </c>
      <c r="M12530">
        <v>35.030413920000001</v>
      </c>
      <c r="N12530">
        <v>12.523</v>
      </c>
      <c r="O12530">
        <v>25.047999999999998</v>
      </c>
      <c r="Q12530">
        <v>29.20094297</v>
      </c>
      <c r="R12530">
        <v>12.523</v>
      </c>
      <c r="S12530">
        <v>25.047999999999998</v>
      </c>
    </row>
    <row r="12531" spans="1:19" x14ac:dyDescent="0.3">
      <c r="A12531">
        <v>24.00055163</v>
      </c>
      <c r="B12531">
        <v>12.523999999999999</v>
      </c>
      <c r="C12531">
        <v>25.05</v>
      </c>
      <c r="E12531">
        <v>19.41526034</v>
      </c>
      <c r="F12531">
        <v>12.523999999999999</v>
      </c>
      <c r="G12531">
        <v>25.05</v>
      </c>
      <c r="I12531">
        <v>32.330031490000003</v>
      </c>
      <c r="J12531">
        <v>12.523999999999999</v>
      </c>
      <c r="K12531">
        <v>25.05</v>
      </c>
      <c r="M12531">
        <v>35.000124900000003</v>
      </c>
      <c r="N12531">
        <v>12.523999999999999</v>
      </c>
      <c r="O12531">
        <v>25.05</v>
      </c>
      <c r="Q12531">
        <v>29.214922519999998</v>
      </c>
      <c r="R12531">
        <v>12.523999999999999</v>
      </c>
      <c r="S12531">
        <v>25.05</v>
      </c>
    </row>
    <row r="12532" spans="1:19" x14ac:dyDescent="0.3">
      <c r="A12532">
        <v>23.970262609999999</v>
      </c>
      <c r="B12532">
        <v>12.525</v>
      </c>
      <c r="C12532">
        <v>25.052</v>
      </c>
      <c r="E12532">
        <v>19.41526034</v>
      </c>
      <c r="F12532">
        <v>12.525</v>
      </c>
      <c r="G12532">
        <v>25.052</v>
      </c>
      <c r="I12532">
        <v>32.341681119999997</v>
      </c>
      <c r="J12532">
        <v>12.525</v>
      </c>
      <c r="K12532">
        <v>25.052</v>
      </c>
      <c r="M12532">
        <v>34.967505959999997</v>
      </c>
      <c r="N12532">
        <v>12.525</v>
      </c>
      <c r="O12532">
        <v>25.052</v>
      </c>
      <c r="Q12532">
        <v>29.20094297</v>
      </c>
      <c r="R12532">
        <v>12.525</v>
      </c>
      <c r="S12532">
        <v>25.052</v>
      </c>
    </row>
    <row r="12533" spans="1:19" x14ac:dyDescent="0.3">
      <c r="A12533">
        <v>23.939973590000001</v>
      </c>
      <c r="B12533">
        <v>12.526</v>
      </c>
      <c r="C12533">
        <v>25.053999999999998</v>
      </c>
      <c r="E12533">
        <v>19.41060049</v>
      </c>
      <c r="F12533">
        <v>12.526</v>
      </c>
      <c r="G12533">
        <v>25.053999999999998</v>
      </c>
      <c r="I12533">
        <v>32.353330739999997</v>
      </c>
      <c r="J12533">
        <v>12.526</v>
      </c>
      <c r="K12533">
        <v>25.053999999999998</v>
      </c>
      <c r="M12533">
        <v>34.944206710000003</v>
      </c>
      <c r="N12533">
        <v>12.526</v>
      </c>
      <c r="O12533">
        <v>25.053999999999998</v>
      </c>
      <c r="Q12533">
        <v>29.238221769999999</v>
      </c>
      <c r="R12533">
        <v>12.526</v>
      </c>
      <c r="S12533">
        <v>25.053999999999998</v>
      </c>
    </row>
    <row r="12534" spans="1:19" x14ac:dyDescent="0.3">
      <c r="A12534">
        <v>23.958612989999999</v>
      </c>
      <c r="B12534">
        <v>12.526999999999999</v>
      </c>
      <c r="C12534">
        <v>25.056000000000001</v>
      </c>
      <c r="E12534">
        <v>19.43855958</v>
      </c>
      <c r="F12534">
        <v>12.526999999999999</v>
      </c>
      <c r="G12534">
        <v>25.056000000000001</v>
      </c>
      <c r="I12534">
        <v>32.35799059</v>
      </c>
      <c r="J12534">
        <v>12.526999999999999</v>
      </c>
      <c r="K12534">
        <v>25.056000000000001</v>
      </c>
      <c r="M12534">
        <v>34.932557090000003</v>
      </c>
      <c r="N12534">
        <v>12.526999999999999</v>
      </c>
      <c r="O12534">
        <v>25.056000000000001</v>
      </c>
      <c r="Q12534">
        <v>29.270840710000002</v>
      </c>
      <c r="R12534">
        <v>12.526999999999999</v>
      </c>
      <c r="S12534">
        <v>25.056000000000001</v>
      </c>
    </row>
    <row r="12535" spans="1:19" x14ac:dyDescent="0.3">
      <c r="A12535">
        <v>23.923664120000002</v>
      </c>
      <c r="B12535">
        <v>12.528</v>
      </c>
      <c r="C12535">
        <v>25.058</v>
      </c>
      <c r="E12535">
        <v>19.42225011</v>
      </c>
      <c r="F12535">
        <v>12.528</v>
      </c>
      <c r="G12535">
        <v>25.058</v>
      </c>
      <c r="I12535">
        <v>32.402259149999999</v>
      </c>
      <c r="J12535">
        <v>12.528</v>
      </c>
      <c r="K12535">
        <v>25.058</v>
      </c>
      <c r="M12535">
        <v>34.976825650000002</v>
      </c>
      <c r="N12535">
        <v>12.528</v>
      </c>
      <c r="O12535">
        <v>25.058</v>
      </c>
      <c r="Q12535">
        <v>29.287150180000001</v>
      </c>
      <c r="R12535">
        <v>12.528</v>
      </c>
      <c r="S12535">
        <v>25.058</v>
      </c>
    </row>
    <row r="12536" spans="1:19" x14ac:dyDescent="0.3">
      <c r="A12536">
        <v>23.895705029999998</v>
      </c>
      <c r="B12536">
        <v>12.529</v>
      </c>
      <c r="C12536">
        <v>25.06</v>
      </c>
      <c r="E12536">
        <v>19.42690996</v>
      </c>
      <c r="F12536">
        <v>12.529</v>
      </c>
      <c r="G12536">
        <v>25.06</v>
      </c>
      <c r="I12536">
        <v>32.420898549999997</v>
      </c>
      <c r="J12536">
        <v>12.529</v>
      </c>
      <c r="K12536">
        <v>25.06</v>
      </c>
      <c r="M12536">
        <v>35.009444600000002</v>
      </c>
      <c r="N12536">
        <v>12.529</v>
      </c>
      <c r="O12536">
        <v>25.06</v>
      </c>
      <c r="Q12536">
        <v>29.30112973</v>
      </c>
      <c r="R12536">
        <v>12.529</v>
      </c>
      <c r="S12536">
        <v>25.06</v>
      </c>
    </row>
    <row r="12537" spans="1:19" x14ac:dyDescent="0.3">
      <c r="A12537">
        <v>23.884055409999998</v>
      </c>
      <c r="B12537">
        <v>12.53</v>
      </c>
      <c r="C12537">
        <v>25.062000000000001</v>
      </c>
      <c r="E12537">
        <v>19.42225011</v>
      </c>
      <c r="F12537">
        <v>12.53</v>
      </c>
      <c r="G12537">
        <v>25.062000000000001</v>
      </c>
      <c r="I12537">
        <v>32.446527719999999</v>
      </c>
      <c r="J12537">
        <v>12.53</v>
      </c>
      <c r="K12537">
        <v>25.062000000000001</v>
      </c>
      <c r="M12537">
        <v>35.025754069999998</v>
      </c>
      <c r="N12537">
        <v>12.53</v>
      </c>
      <c r="O12537">
        <v>25.062000000000001</v>
      </c>
      <c r="Q12537">
        <v>29.303459650000001</v>
      </c>
      <c r="R12537">
        <v>12.53</v>
      </c>
      <c r="S12537">
        <v>25.062000000000001</v>
      </c>
    </row>
    <row r="12538" spans="1:19" x14ac:dyDescent="0.3">
      <c r="A12538">
        <v>23.900364880000001</v>
      </c>
      <c r="B12538">
        <v>12.531000000000001</v>
      </c>
      <c r="C12538">
        <v>25.064</v>
      </c>
      <c r="E12538">
        <v>19.405940640000001</v>
      </c>
      <c r="F12538">
        <v>12.531000000000001</v>
      </c>
      <c r="G12538">
        <v>25.064</v>
      </c>
      <c r="I12538">
        <v>32.462837190000002</v>
      </c>
      <c r="J12538">
        <v>12.531000000000001</v>
      </c>
      <c r="K12538">
        <v>25.064</v>
      </c>
      <c r="M12538">
        <v>35.037403689999998</v>
      </c>
      <c r="N12538">
        <v>12.531000000000001</v>
      </c>
      <c r="O12538">
        <v>25.064</v>
      </c>
      <c r="Q12538">
        <v>29.31976912</v>
      </c>
      <c r="R12538">
        <v>12.531000000000001</v>
      </c>
      <c r="S12538">
        <v>25.064</v>
      </c>
    </row>
    <row r="12539" spans="1:19" x14ac:dyDescent="0.3">
      <c r="A12539">
        <v>23.91434443</v>
      </c>
      <c r="B12539">
        <v>12.532</v>
      </c>
      <c r="C12539">
        <v>25.065999999999999</v>
      </c>
      <c r="E12539">
        <v>19.431569809999999</v>
      </c>
      <c r="F12539">
        <v>12.532</v>
      </c>
      <c r="G12539">
        <v>25.065999999999999</v>
      </c>
      <c r="I12539">
        <v>32.465167110000003</v>
      </c>
      <c r="J12539">
        <v>12.532</v>
      </c>
      <c r="K12539">
        <v>25.065999999999999</v>
      </c>
      <c r="M12539">
        <v>35.014104449999998</v>
      </c>
      <c r="N12539">
        <v>12.532</v>
      </c>
      <c r="O12539">
        <v>25.065999999999999</v>
      </c>
      <c r="Q12539">
        <v>29.338408520000002</v>
      </c>
      <c r="R12539">
        <v>12.532</v>
      </c>
      <c r="S12539">
        <v>25.065999999999999</v>
      </c>
    </row>
    <row r="12540" spans="1:19" x14ac:dyDescent="0.3">
      <c r="A12540">
        <v>23.93764367</v>
      </c>
      <c r="B12540">
        <v>12.532999999999999</v>
      </c>
      <c r="C12540">
        <v>25.068000000000001</v>
      </c>
      <c r="E12540">
        <v>19.454869049999999</v>
      </c>
      <c r="F12540">
        <v>12.532999999999999</v>
      </c>
      <c r="G12540">
        <v>25.068000000000001</v>
      </c>
      <c r="I12540">
        <v>32.469826959999999</v>
      </c>
      <c r="J12540">
        <v>12.532999999999999</v>
      </c>
      <c r="K12540">
        <v>25.068000000000001</v>
      </c>
      <c r="M12540">
        <v>35.00711467</v>
      </c>
      <c r="N12540">
        <v>12.532999999999999</v>
      </c>
      <c r="O12540">
        <v>25.068000000000001</v>
      </c>
      <c r="Q12540">
        <v>29.352388059999999</v>
      </c>
      <c r="R12540">
        <v>12.532999999999999</v>
      </c>
      <c r="S12540">
        <v>25.068000000000001</v>
      </c>
    </row>
    <row r="12541" spans="1:19" x14ac:dyDescent="0.3">
      <c r="A12541">
        <v>23.935313749999999</v>
      </c>
      <c r="B12541">
        <v>12.534000000000001</v>
      </c>
      <c r="C12541">
        <v>25.07</v>
      </c>
      <c r="E12541">
        <v>19.44554935</v>
      </c>
      <c r="F12541">
        <v>12.534000000000001</v>
      </c>
      <c r="G12541">
        <v>25.07</v>
      </c>
      <c r="I12541">
        <v>32.462837190000002</v>
      </c>
      <c r="J12541">
        <v>12.534000000000001</v>
      </c>
      <c r="K12541">
        <v>25.07</v>
      </c>
      <c r="M12541">
        <v>34.997794970000001</v>
      </c>
      <c r="N12541">
        <v>12.534000000000001</v>
      </c>
      <c r="O12541">
        <v>25.07</v>
      </c>
      <c r="Q12541">
        <v>29.368697529999999</v>
      </c>
      <c r="R12541">
        <v>12.534000000000001</v>
      </c>
      <c r="S12541">
        <v>25.07</v>
      </c>
    </row>
    <row r="12542" spans="1:19" x14ac:dyDescent="0.3">
      <c r="A12542">
        <v>23.916674350000001</v>
      </c>
      <c r="B12542">
        <v>12.535</v>
      </c>
      <c r="C12542">
        <v>25.071999999999999</v>
      </c>
      <c r="E12542">
        <v>19.436229659999999</v>
      </c>
      <c r="F12542">
        <v>12.535</v>
      </c>
      <c r="G12542">
        <v>25.071999999999999</v>
      </c>
      <c r="I12542">
        <v>32.462837190000002</v>
      </c>
      <c r="J12542">
        <v>12.535</v>
      </c>
      <c r="K12542">
        <v>25.071999999999999</v>
      </c>
      <c r="M12542">
        <v>34.981485499999998</v>
      </c>
      <c r="N12542">
        <v>12.535</v>
      </c>
      <c r="O12542">
        <v>25.071999999999999</v>
      </c>
      <c r="Q12542">
        <v>29.354717990000001</v>
      </c>
      <c r="R12542">
        <v>12.535</v>
      </c>
      <c r="S12542">
        <v>25.071999999999999</v>
      </c>
    </row>
    <row r="12543" spans="1:19" x14ac:dyDescent="0.3">
      <c r="A12543">
        <v>23.891045179999999</v>
      </c>
      <c r="B12543">
        <v>12.536</v>
      </c>
      <c r="C12543">
        <v>25.074000000000002</v>
      </c>
      <c r="E12543">
        <v>19.4502092</v>
      </c>
      <c r="F12543">
        <v>12.536</v>
      </c>
      <c r="G12543">
        <v>25.074000000000002</v>
      </c>
      <c r="I12543">
        <v>32.476816730000003</v>
      </c>
      <c r="J12543">
        <v>12.536</v>
      </c>
      <c r="K12543">
        <v>25.074000000000002</v>
      </c>
      <c r="M12543">
        <v>35.000124900000003</v>
      </c>
      <c r="N12543">
        <v>12.536</v>
      </c>
      <c r="O12543">
        <v>25.074000000000002</v>
      </c>
      <c r="Q12543">
        <v>29.333748669999999</v>
      </c>
      <c r="R12543">
        <v>12.536</v>
      </c>
      <c r="S12543">
        <v>25.074000000000002</v>
      </c>
    </row>
    <row r="12544" spans="1:19" x14ac:dyDescent="0.3">
      <c r="A12544">
        <v>23.860756160000001</v>
      </c>
      <c r="B12544">
        <v>12.537000000000001</v>
      </c>
      <c r="C12544">
        <v>25.076000000000001</v>
      </c>
      <c r="E12544">
        <v>19.466518669999999</v>
      </c>
      <c r="F12544">
        <v>12.537000000000001</v>
      </c>
      <c r="G12544">
        <v>25.076000000000001</v>
      </c>
      <c r="I12544">
        <v>32.465167110000003</v>
      </c>
      <c r="J12544">
        <v>12.537000000000001</v>
      </c>
      <c r="K12544">
        <v>25.076000000000001</v>
      </c>
      <c r="M12544">
        <v>35.016434369999999</v>
      </c>
      <c r="N12544">
        <v>12.537000000000001</v>
      </c>
      <c r="O12544">
        <v>25.076000000000001</v>
      </c>
      <c r="Q12544">
        <v>29.34772821</v>
      </c>
      <c r="R12544">
        <v>12.537000000000001</v>
      </c>
      <c r="S12544">
        <v>25.076000000000001</v>
      </c>
    </row>
    <row r="12545" spans="1:19" x14ac:dyDescent="0.3">
      <c r="A12545">
        <v>23.884055409999998</v>
      </c>
      <c r="B12545">
        <v>12.538</v>
      </c>
      <c r="C12545">
        <v>25.077999999999999</v>
      </c>
      <c r="E12545">
        <v>19.4781683</v>
      </c>
      <c r="F12545">
        <v>12.538</v>
      </c>
      <c r="G12545">
        <v>25.077999999999999</v>
      </c>
      <c r="I12545">
        <v>32.47215688</v>
      </c>
      <c r="J12545">
        <v>12.538</v>
      </c>
      <c r="K12545">
        <v>25.077999999999999</v>
      </c>
      <c r="M12545">
        <v>34.979155579999997</v>
      </c>
      <c r="N12545">
        <v>12.538</v>
      </c>
      <c r="O12545">
        <v>25.077999999999999</v>
      </c>
      <c r="Q12545">
        <v>29.352388059999999</v>
      </c>
      <c r="R12545">
        <v>12.538</v>
      </c>
      <c r="S12545">
        <v>25.077999999999999</v>
      </c>
    </row>
    <row r="12546" spans="1:19" x14ac:dyDescent="0.3">
      <c r="A12546">
        <v>23.90968458</v>
      </c>
      <c r="B12546">
        <v>12.539</v>
      </c>
      <c r="C12546">
        <v>25.08</v>
      </c>
      <c r="E12546">
        <v>19.508457310000001</v>
      </c>
      <c r="F12546">
        <v>12.539</v>
      </c>
      <c r="G12546">
        <v>25.08</v>
      </c>
      <c r="I12546">
        <v>32.474486810000002</v>
      </c>
      <c r="J12546">
        <v>12.539</v>
      </c>
      <c r="K12546">
        <v>25.08</v>
      </c>
      <c r="M12546">
        <v>34.962846110000001</v>
      </c>
      <c r="N12546">
        <v>12.539</v>
      </c>
      <c r="O12546">
        <v>25.08</v>
      </c>
      <c r="Q12546">
        <v>29.352388059999999</v>
      </c>
      <c r="R12546">
        <v>12.539</v>
      </c>
      <c r="S12546">
        <v>25.08</v>
      </c>
    </row>
    <row r="12547" spans="1:19" x14ac:dyDescent="0.3">
      <c r="A12547">
        <v>23.87473571</v>
      </c>
      <c r="B12547">
        <v>12.54</v>
      </c>
      <c r="C12547">
        <v>25.082000000000001</v>
      </c>
      <c r="E12547">
        <v>19.538746329999999</v>
      </c>
      <c r="F12547">
        <v>12.54</v>
      </c>
      <c r="G12547">
        <v>25.082000000000001</v>
      </c>
      <c r="I12547">
        <v>32.474486810000002</v>
      </c>
      <c r="J12547">
        <v>12.54</v>
      </c>
      <c r="K12547">
        <v>25.082000000000001</v>
      </c>
      <c r="M12547">
        <v>34.941876790000002</v>
      </c>
      <c r="N12547">
        <v>12.54</v>
      </c>
      <c r="O12547">
        <v>25.082000000000001</v>
      </c>
      <c r="Q12547">
        <v>29.350058140000002</v>
      </c>
      <c r="R12547">
        <v>12.54</v>
      </c>
      <c r="S12547">
        <v>25.082000000000001</v>
      </c>
    </row>
    <row r="12548" spans="1:19" x14ac:dyDescent="0.3">
      <c r="A12548">
        <v>23.865416010000001</v>
      </c>
      <c r="B12548">
        <v>12.541</v>
      </c>
      <c r="C12548">
        <v>25.084</v>
      </c>
      <c r="E12548">
        <v>19.536416410000001</v>
      </c>
      <c r="F12548">
        <v>12.541</v>
      </c>
      <c r="G12548">
        <v>25.084</v>
      </c>
      <c r="I12548">
        <v>32.493126199999999</v>
      </c>
      <c r="J12548">
        <v>12.541</v>
      </c>
      <c r="K12548">
        <v>25.084</v>
      </c>
      <c r="M12548">
        <v>34.953526410000002</v>
      </c>
      <c r="N12548">
        <v>12.541</v>
      </c>
      <c r="O12548">
        <v>25.084</v>
      </c>
      <c r="Q12548">
        <v>29.371027460000001</v>
      </c>
      <c r="R12548">
        <v>12.541</v>
      </c>
      <c r="S12548">
        <v>25.084</v>
      </c>
    </row>
    <row r="12549" spans="1:19" x14ac:dyDescent="0.3">
      <c r="A12549">
        <v>23.860756160000001</v>
      </c>
      <c r="B12549">
        <v>12.542</v>
      </c>
      <c r="C12549">
        <v>25.085999999999999</v>
      </c>
      <c r="E12549">
        <v>19.541076260000001</v>
      </c>
      <c r="F12549">
        <v>12.542</v>
      </c>
      <c r="G12549">
        <v>25.085999999999999</v>
      </c>
      <c r="I12549">
        <v>32.488466359999997</v>
      </c>
      <c r="J12549">
        <v>12.542</v>
      </c>
      <c r="K12549">
        <v>25.085999999999999</v>
      </c>
      <c r="M12549">
        <v>34.955856330000003</v>
      </c>
      <c r="N12549">
        <v>12.542</v>
      </c>
      <c r="O12549">
        <v>25.085999999999999</v>
      </c>
      <c r="Q12549">
        <v>29.380347159999999</v>
      </c>
      <c r="R12549">
        <v>12.542</v>
      </c>
      <c r="S12549">
        <v>25.085999999999999</v>
      </c>
    </row>
    <row r="12550" spans="1:19" x14ac:dyDescent="0.3">
      <c r="A12550">
        <v>23.849106540000001</v>
      </c>
      <c r="B12550">
        <v>12.542999999999999</v>
      </c>
      <c r="C12550">
        <v>25.088000000000001</v>
      </c>
      <c r="E12550">
        <v>19.522436859999999</v>
      </c>
      <c r="F12550">
        <v>12.542999999999999</v>
      </c>
      <c r="G12550">
        <v>25.088000000000001</v>
      </c>
      <c r="I12550">
        <v>32.467497039999998</v>
      </c>
      <c r="J12550">
        <v>12.542999999999999</v>
      </c>
      <c r="K12550">
        <v>25.088000000000001</v>
      </c>
      <c r="M12550">
        <v>34.960516179999999</v>
      </c>
      <c r="N12550">
        <v>12.542999999999999</v>
      </c>
      <c r="O12550">
        <v>25.088000000000001</v>
      </c>
      <c r="Q12550">
        <v>29.361707760000002</v>
      </c>
      <c r="R12550">
        <v>12.542999999999999</v>
      </c>
      <c r="S12550">
        <v>25.088000000000001</v>
      </c>
    </row>
    <row r="12551" spans="1:19" x14ac:dyDescent="0.3">
      <c r="A12551">
        <v>23.832797070000002</v>
      </c>
      <c r="B12551">
        <v>12.544</v>
      </c>
      <c r="C12551">
        <v>25.09</v>
      </c>
      <c r="E12551">
        <v>19.531756560000002</v>
      </c>
      <c r="F12551">
        <v>12.544</v>
      </c>
      <c r="G12551">
        <v>25.09</v>
      </c>
      <c r="I12551">
        <v>32.439537940000001</v>
      </c>
      <c r="J12551">
        <v>12.544</v>
      </c>
      <c r="K12551">
        <v>25.09</v>
      </c>
      <c r="M12551">
        <v>34.946536639999998</v>
      </c>
      <c r="N12551">
        <v>12.544</v>
      </c>
      <c r="O12551">
        <v>25.09</v>
      </c>
      <c r="Q12551">
        <v>29.366367610000001</v>
      </c>
      <c r="R12551">
        <v>12.544</v>
      </c>
      <c r="S12551">
        <v>25.09</v>
      </c>
    </row>
    <row r="12552" spans="1:19" x14ac:dyDescent="0.3">
      <c r="A12552">
        <v>23.842116770000001</v>
      </c>
      <c r="B12552">
        <v>12.545</v>
      </c>
      <c r="C12552">
        <v>25.091999999999999</v>
      </c>
      <c r="E12552">
        <v>19.515447089999999</v>
      </c>
      <c r="F12552">
        <v>12.545</v>
      </c>
      <c r="G12552">
        <v>25.091999999999999</v>
      </c>
      <c r="I12552">
        <v>32.44885764</v>
      </c>
      <c r="J12552">
        <v>12.545</v>
      </c>
      <c r="K12552">
        <v>25.091999999999999</v>
      </c>
      <c r="M12552">
        <v>34.91624762</v>
      </c>
      <c r="N12552">
        <v>12.545</v>
      </c>
      <c r="O12552">
        <v>25.091999999999999</v>
      </c>
      <c r="Q12552">
        <v>29.37568731</v>
      </c>
      <c r="R12552">
        <v>12.545</v>
      </c>
      <c r="S12552">
        <v>25.091999999999999</v>
      </c>
    </row>
    <row r="12553" spans="1:19" x14ac:dyDescent="0.3">
      <c r="A12553">
        <v>23.860756160000001</v>
      </c>
      <c r="B12553">
        <v>12.545999999999999</v>
      </c>
      <c r="C12553">
        <v>25.094000000000001</v>
      </c>
      <c r="E12553">
        <v>19.527096709999999</v>
      </c>
      <c r="F12553">
        <v>12.545999999999999</v>
      </c>
      <c r="G12553">
        <v>25.094000000000001</v>
      </c>
      <c r="I12553">
        <v>32.434878089999998</v>
      </c>
      <c r="J12553">
        <v>12.545999999999999</v>
      </c>
      <c r="K12553">
        <v>25.094000000000001</v>
      </c>
      <c r="M12553">
        <v>34.897608220000002</v>
      </c>
      <c r="N12553">
        <v>12.545999999999999</v>
      </c>
      <c r="O12553">
        <v>25.094000000000001</v>
      </c>
      <c r="Q12553">
        <v>29.366367610000001</v>
      </c>
      <c r="R12553">
        <v>12.545999999999999</v>
      </c>
      <c r="S12553">
        <v>25.094000000000001</v>
      </c>
    </row>
    <row r="12554" spans="1:19" x14ac:dyDescent="0.3">
      <c r="A12554">
        <v>23.828137219999999</v>
      </c>
      <c r="B12554">
        <v>12.547000000000001</v>
      </c>
      <c r="C12554">
        <v>25.096</v>
      </c>
      <c r="E12554">
        <v>19.552725880000001</v>
      </c>
      <c r="F12554">
        <v>12.547000000000001</v>
      </c>
      <c r="G12554">
        <v>25.096</v>
      </c>
      <c r="I12554">
        <v>32.432548169999997</v>
      </c>
      <c r="J12554">
        <v>12.547000000000001</v>
      </c>
      <c r="K12554">
        <v>25.096</v>
      </c>
      <c r="M12554">
        <v>34.899938149999997</v>
      </c>
      <c r="N12554">
        <v>12.547000000000001</v>
      </c>
      <c r="O12554">
        <v>25.096</v>
      </c>
      <c r="Q12554">
        <v>29.366367610000001</v>
      </c>
      <c r="R12554">
        <v>12.547000000000001</v>
      </c>
      <c r="S12554">
        <v>25.096</v>
      </c>
    </row>
    <row r="12555" spans="1:19" x14ac:dyDescent="0.3">
      <c r="A12555">
        <v>23.781538730000001</v>
      </c>
      <c r="B12555">
        <v>12.548</v>
      </c>
      <c r="C12555">
        <v>25.097999999999999</v>
      </c>
      <c r="E12555">
        <v>19.564375500000001</v>
      </c>
      <c r="F12555">
        <v>12.548</v>
      </c>
      <c r="G12555">
        <v>25.097999999999999</v>
      </c>
      <c r="I12555">
        <v>32.441867870000003</v>
      </c>
      <c r="J12555">
        <v>12.548</v>
      </c>
      <c r="K12555">
        <v>25.097999999999999</v>
      </c>
      <c r="M12555">
        <v>34.92789724</v>
      </c>
      <c r="N12555">
        <v>12.548</v>
      </c>
      <c r="O12555">
        <v>25.097999999999999</v>
      </c>
      <c r="Q12555">
        <v>29.350058140000002</v>
      </c>
      <c r="R12555">
        <v>12.548</v>
      </c>
      <c r="S12555">
        <v>25.097999999999999</v>
      </c>
    </row>
    <row r="12556" spans="1:19" x14ac:dyDescent="0.3">
      <c r="A12556">
        <v>23.774548960000001</v>
      </c>
      <c r="B12556">
        <v>12.548999999999999</v>
      </c>
      <c r="C12556">
        <v>25.1</v>
      </c>
      <c r="E12556">
        <v>19.550395949999999</v>
      </c>
      <c r="F12556">
        <v>12.548999999999999</v>
      </c>
      <c r="G12556">
        <v>25.1</v>
      </c>
      <c r="I12556">
        <v>32.462837190000002</v>
      </c>
      <c r="J12556">
        <v>12.548999999999999</v>
      </c>
      <c r="K12556">
        <v>25.1</v>
      </c>
      <c r="M12556">
        <v>34.92789724</v>
      </c>
      <c r="N12556">
        <v>12.548999999999999</v>
      </c>
      <c r="O12556">
        <v>25.1</v>
      </c>
      <c r="Q12556">
        <v>29.364037679999999</v>
      </c>
      <c r="R12556">
        <v>12.548999999999999</v>
      </c>
      <c r="S12556">
        <v>25.1</v>
      </c>
    </row>
    <row r="12557" spans="1:19" x14ac:dyDescent="0.3">
      <c r="A12557">
        <v>23.769889110000001</v>
      </c>
      <c r="B12557">
        <v>12.55</v>
      </c>
      <c r="C12557">
        <v>25.102</v>
      </c>
      <c r="E12557">
        <v>19.522436859999999</v>
      </c>
      <c r="F12557">
        <v>12.55</v>
      </c>
      <c r="G12557">
        <v>25.102</v>
      </c>
      <c r="I12557">
        <v>32.44885764</v>
      </c>
      <c r="J12557">
        <v>12.55</v>
      </c>
      <c r="K12557">
        <v>25.102</v>
      </c>
      <c r="M12557">
        <v>34.888288529999997</v>
      </c>
      <c r="N12557">
        <v>12.55</v>
      </c>
      <c r="O12557">
        <v>25.102</v>
      </c>
      <c r="Q12557">
        <v>29.345398289999999</v>
      </c>
      <c r="R12557">
        <v>12.55</v>
      </c>
      <c r="S12557">
        <v>25.102</v>
      </c>
    </row>
    <row r="12558" spans="1:19" x14ac:dyDescent="0.3">
      <c r="A12558">
        <v>23.765229260000002</v>
      </c>
      <c r="B12558">
        <v>12.551</v>
      </c>
      <c r="C12558">
        <v>25.103999999999999</v>
      </c>
      <c r="E12558">
        <v>19.515447089999999</v>
      </c>
      <c r="F12558">
        <v>12.551</v>
      </c>
      <c r="G12558">
        <v>25.103999999999999</v>
      </c>
      <c r="I12558">
        <v>32.453517490000003</v>
      </c>
      <c r="J12558">
        <v>12.551</v>
      </c>
      <c r="K12558">
        <v>25.103999999999999</v>
      </c>
      <c r="M12558">
        <v>34.844019959999997</v>
      </c>
      <c r="N12558">
        <v>12.551</v>
      </c>
      <c r="O12558">
        <v>25.103999999999999</v>
      </c>
      <c r="Q12558">
        <v>29.326758890000001</v>
      </c>
      <c r="R12558">
        <v>12.551</v>
      </c>
      <c r="S12558">
        <v>25.103999999999999</v>
      </c>
    </row>
    <row r="12559" spans="1:19" x14ac:dyDescent="0.3">
      <c r="A12559">
        <v>23.751249720000001</v>
      </c>
      <c r="B12559">
        <v>12.552</v>
      </c>
      <c r="C12559">
        <v>25.106000000000002</v>
      </c>
      <c r="E12559">
        <v>19.520106940000002</v>
      </c>
      <c r="F12559">
        <v>12.552</v>
      </c>
      <c r="G12559">
        <v>25.106000000000002</v>
      </c>
      <c r="I12559">
        <v>32.465167110000003</v>
      </c>
      <c r="J12559">
        <v>12.552</v>
      </c>
      <c r="K12559">
        <v>25.106000000000002</v>
      </c>
      <c r="M12559">
        <v>34.788101779999998</v>
      </c>
      <c r="N12559">
        <v>12.552</v>
      </c>
      <c r="O12559">
        <v>25.106000000000002</v>
      </c>
      <c r="Q12559">
        <v>29.34772821</v>
      </c>
      <c r="R12559">
        <v>12.552</v>
      </c>
      <c r="S12559">
        <v>25.106000000000002</v>
      </c>
    </row>
    <row r="12560" spans="1:19" x14ac:dyDescent="0.3">
      <c r="A12560">
        <v>23.718630770000001</v>
      </c>
      <c r="B12560">
        <v>12.553000000000001</v>
      </c>
      <c r="C12560">
        <v>25.108000000000001</v>
      </c>
      <c r="E12560">
        <v>19.524766790000001</v>
      </c>
      <c r="F12560">
        <v>12.553000000000001</v>
      </c>
      <c r="G12560">
        <v>25.108000000000001</v>
      </c>
      <c r="I12560">
        <v>32.453517490000003</v>
      </c>
      <c r="J12560">
        <v>12.553000000000001</v>
      </c>
      <c r="K12560">
        <v>25.108000000000001</v>
      </c>
      <c r="M12560">
        <v>34.783441930000002</v>
      </c>
      <c r="N12560">
        <v>12.553000000000001</v>
      </c>
      <c r="O12560">
        <v>25.108000000000001</v>
      </c>
      <c r="Q12560">
        <v>29.378017230000001</v>
      </c>
      <c r="R12560">
        <v>12.553000000000001</v>
      </c>
      <c r="S12560">
        <v>25.108000000000001</v>
      </c>
    </row>
    <row r="12561" spans="1:19" x14ac:dyDescent="0.3">
      <c r="A12561">
        <v>23.683681910000001</v>
      </c>
      <c r="B12561">
        <v>12.554</v>
      </c>
      <c r="C12561">
        <v>25.11</v>
      </c>
      <c r="E12561">
        <v>19.550395949999999</v>
      </c>
      <c r="F12561">
        <v>12.554</v>
      </c>
      <c r="G12561">
        <v>25.11</v>
      </c>
      <c r="I12561">
        <v>32.476816730000003</v>
      </c>
      <c r="J12561">
        <v>12.554</v>
      </c>
      <c r="K12561">
        <v>25.11</v>
      </c>
      <c r="M12561">
        <v>34.797421470000003</v>
      </c>
      <c r="N12561">
        <v>12.554</v>
      </c>
      <c r="O12561">
        <v>25.11</v>
      </c>
      <c r="Q12561">
        <v>29.4036464</v>
      </c>
      <c r="R12561">
        <v>12.554</v>
      </c>
      <c r="S12561">
        <v>25.11</v>
      </c>
    </row>
    <row r="12562" spans="1:19" x14ac:dyDescent="0.3">
      <c r="A12562">
        <v>23.662712590000002</v>
      </c>
      <c r="B12562">
        <v>12.555</v>
      </c>
      <c r="C12562">
        <v>25.111999999999998</v>
      </c>
      <c r="E12562">
        <v>19.536416410000001</v>
      </c>
      <c r="F12562">
        <v>12.555</v>
      </c>
      <c r="G12562">
        <v>25.111999999999998</v>
      </c>
      <c r="I12562">
        <v>32.476816730000003</v>
      </c>
      <c r="J12562">
        <v>12.555</v>
      </c>
      <c r="K12562">
        <v>25.111999999999998</v>
      </c>
      <c r="M12562">
        <v>34.809071099999997</v>
      </c>
      <c r="N12562">
        <v>12.555</v>
      </c>
      <c r="O12562">
        <v>25.111999999999998</v>
      </c>
      <c r="Q12562">
        <v>29.417625950000001</v>
      </c>
      <c r="R12562">
        <v>12.555</v>
      </c>
      <c r="S12562">
        <v>25.111999999999998</v>
      </c>
    </row>
    <row r="12563" spans="1:19" x14ac:dyDescent="0.3">
      <c r="A12563">
        <v>23.66038266</v>
      </c>
      <c r="B12563">
        <v>12.555999999999999</v>
      </c>
      <c r="C12563">
        <v>25.114000000000001</v>
      </c>
      <c r="E12563">
        <v>19.541076260000001</v>
      </c>
      <c r="F12563">
        <v>12.555999999999999</v>
      </c>
      <c r="G12563">
        <v>25.114000000000001</v>
      </c>
      <c r="I12563">
        <v>32.490796279999998</v>
      </c>
      <c r="J12563">
        <v>12.555999999999999</v>
      </c>
      <c r="K12563">
        <v>25.114000000000001</v>
      </c>
      <c r="M12563">
        <v>34.809071099999997</v>
      </c>
      <c r="N12563">
        <v>12.555999999999999</v>
      </c>
      <c r="O12563">
        <v>25.114000000000001</v>
      </c>
      <c r="Q12563">
        <v>29.424615719999998</v>
      </c>
      <c r="R12563">
        <v>12.555999999999999</v>
      </c>
      <c r="S12563">
        <v>25.114000000000001</v>
      </c>
    </row>
    <row r="12564" spans="1:19" x14ac:dyDescent="0.3">
      <c r="A12564">
        <v>23.63708342</v>
      </c>
      <c r="B12564">
        <v>12.557</v>
      </c>
      <c r="C12564">
        <v>25.116</v>
      </c>
      <c r="E12564">
        <v>19.536416410000001</v>
      </c>
      <c r="F12564">
        <v>12.557</v>
      </c>
      <c r="G12564">
        <v>25.116</v>
      </c>
      <c r="I12564">
        <v>32.495456130000001</v>
      </c>
      <c r="J12564">
        <v>12.557</v>
      </c>
      <c r="K12564">
        <v>25.116</v>
      </c>
      <c r="M12564">
        <v>34.811401019999998</v>
      </c>
      <c r="N12564">
        <v>12.557</v>
      </c>
      <c r="O12564">
        <v>25.116</v>
      </c>
      <c r="Q12564">
        <v>29.447914959999999</v>
      </c>
      <c r="R12564">
        <v>12.557</v>
      </c>
      <c r="S12564">
        <v>25.116</v>
      </c>
    </row>
    <row r="12565" spans="1:19" x14ac:dyDescent="0.3">
      <c r="A12565">
        <v>23.639413340000001</v>
      </c>
      <c r="B12565">
        <v>12.558</v>
      </c>
      <c r="C12565">
        <v>25.117999999999999</v>
      </c>
      <c r="E12565">
        <v>19.524766790000001</v>
      </c>
      <c r="F12565">
        <v>12.558</v>
      </c>
      <c r="G12565">
        <v>25.117999999999999</v>
      </c>
      <c r="I12565">
        <v>32.523415219999997</v>
      </c>
      <c r="J12565">
        <v>12.558</v>
      </c>
      <c r="K12565">
        <v>25.117999999999999</v>
      </c>
      <c r="M12565">
        <v>34.788101779999998</v>
      </c>
      <c r="N12565">
        <v>12.558</v>
      </c>
      <c r="O12565">
        <v>25.117999999999999</v>
      </c>
      <c r="Q12565">
        <v>29.452574810000002</v>
      </c>
      <c r="R12565">
        <v>12.558</v>
      </c>
      <c r="S12565">
        <v>25.117999999999999</v>
      </c>
    </row>
    <row r="12566" spans="1:19" x14ac:dyDescent="0.3">
      <c r="A12566">
        <v>23.634753490000001</v>
      </c>
      <c r="B12566">
        <v>12.558999999999999</v>
      </c>
      <c r="C12566">
        <v>25.12</v>
      </c>
      <c r="E12566">
        <v>19.522436859999999</v>
      </c>
      <c r="F12566">
        <v>12.558999999999999</v>
      </c>
      <c r="G12566">
        <v>25.12</v>
      </c>
      <c r="I12566">
        <v>32.549044389999999</v>
      </c>
      <c r="J12566">
        <v>12.558999999999999</v>
      </c>
      <c r="K12566">
        <v>25.12</v>
      </c>
      <c r="M12566">
        <v>34.802081319999999</v>
      </c>
      <c r="N12566">
        <v>12.558999999999999</v>
      </c>
      <c r="O12566">
        <v>25.12</v>
      </c>
      <c r="Q12566">
        <v>29.447914959999999</v>
      </c>
      <c r="R12566">
        <v>12.558999999999999</v>
      </c>
      <c r="S12566">
        <v>25.12</v>
      </c>
    </row>
    <row r="12567" spans="1:19" x14ac:dyDescent="0.3">
      <c r="A12567">
        <v>23.64407319</v>
      </c>
      <c r="B12567">
        <v>12.56</v>
      </c>
      <c r="C12567">
        <v>25.122</v>
      </c>
      <c r="E12567">
        <v>19.527096709999999</v>
      </c>
      <c r="F12567">
        <v>12.56</v>
      </c>
      <c r="G12567">
        <v>25.122</v>
      </c>
      <c r="I12567">
        <v>32.57234364</v>
      </c>
      <c r="J12567">
        <v>12.56</v>
      </c>
      <c r="K12567">
        <v>25.122</v>
      </c>
      <c r="M12567">
        <v>34.806741170000002</v>
      </c>
      <c r="N12567">
        <v>12.56</v>
      </c>
      <c r="O12567">
        <v>25.122</v>
      </c>
      <c r="Q12567">
        <v>29.47820398</v>
      </c>
      <c r="R12567">
        <v>12.56</v>
      </c>
      <c r="S12567">
        <v>25.122</v>
      </c>
    </row>
    <row r="12568" spans="1:19" x14ac:dyDescent="0.3">
      <c r="A12568">
        <v>23.658052739999999</v>
      </c>
      <c r="B12568">
        <v>12.561</v>
      </c>
      <c r="C12568">
        <v>25.123999999999999</v>
      </c>
      <c r="E12568">
        <v>19.51311716</v>
      </c>
      <c r="F12568">
        <v>12.561</v>
      </c>
      <c r="G12568">
        <v>25.123999999999999</v>
      </c>
      <c r="I12568">
        <v>32.553704240000002</v>
      </c>
      <c r="J12568">
        <v>12.561</v>
      </c>
      <c r="K12568">
        <v>25.123999999999999</v>
      </c>
      <c r="M12568">
        <v>34.813730939999999</v>
      </c>
      <c r="N12568">
        <v>12.561</v>
      </c>
      <c r="O12568">
        <v>25.123999999999999</v>
      </c>
      <c r="Q12568">
        <v>29.47820398</v>
      </c>
      <c r="R12568">
        <v>12.561</v>
      </c>
      <c r="S12568">
        <v>25.123999999999999</v>
      </c>
    </row>
    <row r="12569" spans="1:19" x14ac:dyDescent="0.3">
      <c r="A12569">
        <v>23.679022060000001</v>
      </c>
      <c r="B12569">
        <v>12.561999999999999</v>
      </c>
      <c r="C12569">
        <v>25.126000000000001</v>
      </c>
      <c r="E12569">
        <v>19.548066030000001</v>
      </c>
      <c r="F12569">
        <v>12.561999999999999</v>
      </c>
      <c r="G12569">
        <v>25.126000000000001</v>
      </c>
      <c r="I12569">
        <v>32.553704240000002</v>
      </c>
      <c r="J12569">
        <v>12.561999999999999</v>
      </c>
      <c r="K12569">
        <v>25.126000000000001</v>
      </c>
      <c r="M12569">
        <v>34.813730939999999</v>
      </c>
      <c r="N12569">
        <v>12.561999999999999</v>
      </c>
      <c r="O12569">
        <v>25.126000000000001</v>
      </c>
      <c r="Q12569">
        <v>29.54577179</v>
      </c>
      <c r="R12569">
        <v>12.561999999999999</v>
      </c>
      <c r="S12569">
        <v>25.126000000000001</v>
      </c>
    </row>
    <row r="12570" spans="1:19" x14ac:dyDescent="0.3">
      <c r="A12570">
        <v>23.669702359999999</v>
      </c>
      <c r="B12570">
        <v>12.563000000000001</v>
      </c>
      <c r="C12570">
        <v>25.128</v>
      </c>
      <c r="E12570">
        <v>19.548066030000001</v>
      </c>
      <c r="F12570">
        <v>12.563000000000001</v>
      </c>
      <c r="G12570">
        <v>25.128</v>
      </c>
      <c r="I12570">
        <v>32.565353860000002</v>
      </c>
      <c r="J12570">
        <v>12.563000000000001</v>
      </c>
      <c r="K12570">
        <v>25.128</v>
      </c>
      <c r="M12570">
        <v>34.820720719999997</v>
      </c>
      <c r="N12570">
        <v>12.563000000000001</v>
      </c>
      <c r="O12570">
        <v>25.128</v>
      </c>
      <c r="Q12570">
        <v>29.5178127</v>
      </c>
      <c r="R12570">
        <v>12.563000000000001</v>
      </c>
      <c r="S12570">
        <v>25.128</v>
      </c>
    </row>
    <row r="12571" spans="1:19" x14ac:dyDescent="0.3">
      <c r="A12571">
        <v>23.658052739999999</v>
      </c>
      <c r="B12571">
        <v>12.564</v>
      </c>
      <c r="C12571">
        <v>25.13</v>
      </c>
      <c r="E12571">
        <v>19.548066030000001</v>
      </c>
      <c r="F12571">
        <v>12.564</v>
      </c>
      <c r="G12571">
        <v>25.13</v>
      </c>
      <c r="I12571">
        <v>32.588653110000003</v>
      </c>
      <c r="J12571">
        <v>12.564</v>
      </c>
      <c r="K12571">
        <v>25.13</v>
      </c>
      <c r="M12571">
        <v>34.806741170000002</v>
      </c>
      <c r="N12571">
        <v>12.564</v>
      </c>
      <c r="O12571">
        <v>25.13</v>
      </c>
      <c r="Q12571">
        <v>29.53412217</v>
      </c>
      <c r="R12571">
        <v>12.564</v>
      </c>
      <c r="S12571">
        <v>25.13</v>
      </c>
    </row>
    <row r="12572" spans="1:19" x14ac:dyDescent="0.3">
      <c r="A12572">
        <v>23.63708342</v>
      </c>
      <c r="B12572">
        <v>12.565</v>
      </c>
      <c r="C12572">
        <v>25.132000000000001</v>
      </c>
      <c r="E12572">
        <v>19.550395949999999</v>
      </c>
      <c r="F12572">
        <v>12.565</v>
      </c>
      <c r="G12572">
        <v>25.132000000000001</v>
      </c>
      <c r="I12572">
        <v>32.623601970000003</v>
      </c>
      <c r="J12572">
        <v>12.565</v>
      </c>
      <c r="K12572">
        <v>25.132000000000001</v>
      </c>
      <c r="M12572">
        <v>34.811401019999998</v>
      </c>
      <c r="N12572">
        <v>12.565</v>
      </c>
      <c r="O12572">
        <v>25.132000000000001</v>
      </c>
      <c r="Q12572">
        <v>29.524802470000001</v>
      </c>
      <c r="R12572">
        <v>12.565</v>
      </c>
      <c r="S12572">
        <v>25.132000000000001</v>
      </c>
    </row>
    <row r="12573" spans="1:19" x14ac:dyDescent="0.3">
      <c r="A12573">
        <v>23.618444019999998</v>
      </c>
      <c r="B12573">
        <v>12.566000000000001</v>
      </c>
      <c r="C12573">
        <v>25.134</v>
      </c>
      <c r="E12573">
        <v>19.56903535</v>
      </c>
      <c r="F12573">
        <v>12.566000000000001</v>
      </c>
      <c r="G12573">
        <v>25.134</v>
      </c>
      <c r="I12573">
        <v>32.649231139999998</v>
      </c>
      <c r="J12573">
        <v>12.566000000000001</v>
      </c>
      <c r="K12573">
        <v>25.134</v>
      </c>
      <c r="M12573">
        <v>34.811401019999998</v>
      </c>
      <c r="N12573">
        <v>12.566000000000001</v>
      </c>
      <c r="O12573">
        <v>25.134</v>
      </c>
      <c r="Q12573">
        <v>29.54577179</v>
      </c>
      <c r="R12573">
        <v>12.566000000000001</v>
      </c>
      <c r="S12573">
        <v>25.134</v>
      </c>
    </row>
    <row r="12574" spans="1:19" x14ac:dyDescent="0.3">
      <c r="A12574">
        <v>23.590484929999999</v>
      </c>
      <c r="B12574">
        <v>12.567</v>
      </c>
      <c r="C12574">
        <v>25.135999999999999</v>
      </c>
      <c r="E12574">
        <v>19.562045579999999</v>
      </c>
      <c r="F12574">
        <v>12.567</v>
      </c>
      <c r="G12574">
        <v>25.135999999999999</v>
      </c>
      <c r="I12574">
        <v>32.630591750000001</v>
      </c>
      <c r="J12574">
        <v>12.567</v>
      </c>
      <c r="K12574">
        <v>25.135999999999999</v>
      </c>
      <c r="M12574">
        <v>34.851009740000002</v>
      </c>
      <c r="N12574">
        <v>12.567</v>
      </c>
      <c r="O12574">
        <v>25.135999999999999</v>
      </c>
      <c r="Q12574">
        <v>29.550431639999999</v>
      </c>
      <c r="R12574">
        <v>12.567</v>
      </c>
      <c r="S12574">
        <v>25.135999999999999</v>
      </c>
    </row>
    <row r="12575" spans="1:19" x14ac:dyDescent="0.3">
      <c r="A12575">
        <v>23.567185680000001</v>
      </c>
      <c r="B12575">
        <v>12.568</v>
      </c>
      <c r="C12575">
        <v>25.138000000000002</v>
      </c>
      <c r="E12575">
        <v>19.606314139999999</v>
      </c>
      <c r="F12575">
        <v>12.568</v>
      </c>
      <c r="G12575">
        <v>25.138000000000002</v>
      </c>
      <c r="I12575">
        <v>32.630591750000001</v>
      </c>
      <c r="J12575">
        <v>12.568</v>
      </c>
      <c r="K12575">
        <v>25.138000000000002</v>
      </c>
      <c r="M12575">
        <v>34.853339660000003</v>
      </c>
      <c r="N12575">
        <v>12.568</v>
      </c>
      <c r="O12575">
        <v>25.138000000000002</v>
      </c>
      <c r="Q12575">
        <v>29.566741109999999</v>
      </c>
      <c r="R12575">
        <v>12.568</v>
      </c>
      <c r="S12575">
        <v>25.138000000000002</v>
      </c>
    </row>
    <row r="12576" spans="1:19" x14ac:dyDescent="0.3">
      <c r="A12576">
        <v>23.54155652</v>
      </c>
      <c r="B12576">
        <v>12.569000000000001</v>
      </c>
      <c r="C12576">
        <v>25.14</v>
      </c>
      <c r="E12576">
        <v>19.59699444</v>
      </c>
      <c r="F12576">
        <v>12.569000000000001</v>
      </c>
      <c r="G12576">
        <v>25.14</v>
      </c>
      <c r="I12576">
        <v>32.644571290000002</v>
      </c>
      <c r="J12576">
        <v>12.569000000000001</v>
      </c>
      <c r="K12576">
        <v>25.14</v>
      </c>
      <c r="M12576">
        <v>34.834700259999998</v>
      </c>
      <c r="N12576">
        <v>12.569000000000001</v>
      </c>
      <c r="O12576">
        <v>25.14</v>
      </c>
      <c r="Q12576">
        <v>29.599360050000001</v>
      </c>
      <c r="R12576">
        <v>12.569000000000001</v>
      </c>
      <c r="S12576">
        <v>25.14</v>
      </c>
    </row>
    <row r="12577" spans="1:19" x14ac:dyDescent="0.3">
      <c r="A12577">
        <v>23.527576969999998</v>
      </c>
      <c r="B12577">
        <v>12.57</v>
      </c>
      <c r="C12577">
        <v>25.141999999999999</v>
      </c>
      <c r="E12577">
        <v>19.60864407</v>
      </c>
      <c r="F12577">
        <v>12.57</v>
      </c>
      <c r="G12577">
        <v>25.141999999999999</v>
      </c>
      <c r="I12577">
        <v>32.649231139999998</v>
      </c>
      <c r="J12577">
        <v>12.57</v>
      </c>
      <c r="K12577">
        <v>25.141999999999999</v>
      </c>
      <c r="M12577">
        <v>34.823050639999998</v>
      </c>
      <c r="N12577">
        <v>12.57</v>
      </c>
      <c r="O12577">
        <v>25.141999999999999</v>
      </c>
      <c r="Q12577">
        <v>29.59004036</v>
      </c>
      <c r="R12577">
        <v>12.57</v>
      </c>
      <c r="S12577">
        <v>25.141999999999999</v>
      </c>
    </row>
    <row r="12578" spans="1:19" x14ac:dyDescent="0.3">
      <c r="A12578">
        <v>23.515927349999998</v>
      </c>
      <c r="B12578">
        <v>12.571</v>
      </c>
      <c r="C12578">
        <v>25.143999999999998</v>
      </c>
      <c r="E12578">
        <v>19.59699444</v>
      </c>
      <c r="F12578">
        <v>12.571</v>
      </c>
      <c r="G12578">
        <v>25.143999999999998</v>
      </c>
      <c r="I12578">
        <v>32.677190230000001</v>
      </c>
      <c r="J12578">
        <v>12.571</v>
      </c>
      <c r="K12578">
        <v>25.143999999999998</v>
      </c>
      <c r="M12578">
        <v>34.797421470000003</v>
      </c>
      <c r="N12578">
        <v>12.571</v>
      </c>
      <c r="O12578">
        <v>25.143999999999998</v>
      </c>
      <c r="Q12578">
        <v>29.606349829999999</v>
      </c>
      <c r="R12578">
        <v>12.571</v>
      </c>
      <c r="S12578">
        <v>25.143999999999998</v>
      </c>
    </row>
    <row r="12579" spans="1:19" x14ac:dyDescent="0.3">
      <c r="A12579">
        <v>23.52524704</v>
      </c>
      <c r="B12579">
        <v>12.571999999999999</v>
      </c>
      <c r="C12579">
        <v>25.146000000000001</v>
      </c>
      <c r="E12579">
        <v>19.615633840000001</v>
      </c>
      <c r="F12579">
        <v>12.571999999999999</v>
      </c>
      <c r="G12579">
        <v>25.146000000000001</v>
      </c>
      <c r="I12579">
        <v>32.69815955</v>
      </c>
      <c r="J12579">
        <v>12.571999999999999</v>
      </c>
      <c r="K12579">
        <v>25.146000000000001</v>
      </c>
      <c r="M12579">
        <v>34.802081319999999</v>
      </c>
      <c r="N12579">
        <v>12.571999999999999</v>
      </c>
      <c r="O12579">
        <v>25.146000000000001</v>
      </c>
      <c r="Q12579">
        <v>29.594700199999998</v>
      </c>
      <c r="R12579">
        <v>12.571999999999999</v>
      </c>
      <c r="S12579">
        <v>25.146000000000001</v>
      </c>
    </row>
    <row r="12580" spans="1:19" x14ac:dyDescent="0.3">
      <c r="A12580">
        <v>23.55320614</v>
      </c>
      <c r="B12580">
        <v>12.573</v>
      </c>
      <c r="C12580">
        <v>25.148</v>
      </c>
      <c r="E12580">
        <v>19.63660316</v>
      </c>
      <c r="F12580">
        <v>12.573</v>
      </c>
      <c r="G12580">
        <v>25.148</v>
      </c>
      <c r="I12580">
        <v>32.700489480000002</v>
      </c>
      <c r="J12580">
        <v>12.573</v>
      </c>
      <c r="K12580">
        <v>25.148</v>
      </c>
      <c r="M12580">
        <v>34.804411250000001</v>
      </c>
      <c r="N12580">
        <v>12.573</v>
      </c>
      <c r="O12580">
        <v>25.148</v>
      </c>
      <c r="Q12580">
        <v>29.606349829999999</v>
      </c>
      <c r="R12580">
        <v>12.573</v>
      </c>
      <c r="S12580">
        <v>25.148</v>
      </c>
    </row>
    <row r="12581" spans="1:19" x14ac:dyDescent="0.3">
      <c r="A12581">
        <v>23.562525839999999</v>
      </c>
      <c r="B12581">
        <v>12.574</v>
      </c>
      <c r="C12581">
        <v>25.15</v>
      </c>
      <c r="E12581">
        <v>19.6599024</v>
      </c>
      <c r="F12581">
        <v>12.574</v>
      </c>
      <c r="G12581">
        <v>25.15</v>
      </c>
      <c r="I12581">
        <v>32.68650993</v>
      </c>
      <c r="J12581">
        <v>12.574</v>
      </c>
      <c r="K12581">
        <v>25.15</v>
      </c>
      <c r="M12581">
        <v>34.781112</v>
      </c>
      <c r="N12581">
        <v>12.574</v>
      </c>
      <c r="O12581">
        <v>25.15</v>
      </c>
      <c r="Q12581">
        <v>29.617999449999999</v>
      </c>
      <c r="R12581">
        <v>12.574</v>
      </c>
      <c r="S12581">
        <v>25.15</v>
      </c>
    </row>
    <row r="12582" spans="1:19" x14ac:dyDescent="0.3">
      <c r="A12582">
        <v>23.555536060000001</v>
      </c>
      <c r="B12582">
        <v>12.574999999999999</v>
      </c>
      <c r="C12582">
        <v>25.152000000000001</v>
      </c>
      <c r="E12582">
        <v>19.666892180000001</v>
      </c>
      <c r="F12582">
        <v>12.574999999999999</v>
      </c>
      <c r="G12582">
        <v>25.152000000000001</v>
      </c>
      <c r="I12582">
        <v>32.670200459999997</v>
      </c>
      <c r="J12582">
        <v>12.574999999999999</v>
      </c>
      <c r="K12582">
        <v>25.152000000000001</v>
      </c>
      <c r="M12582">
        <v>34.748493060000001</v>
      </c>
      <c r="N12582">
        <v>12.574999999999999</v>
      </c>
      <c r="O12582">
        <v>25.152000000000001</v>
      </c>
      <c r="Q12582">
        <v>29.634308919999999</v>
      </c>
      <c r="R12582">
        <v>12.574999999999999</v>
      </c>
      <c r="S12582">
        <v>25.152000000000001</v>
      </c>
    </row>
    <row r="12583" spans="1:19" x14ac:dyDescent="0.3">
      <c r="A12583">
        <v>23.548546290000001</v>
      </c>
      <c r="B12583">
        <v>12.576000000000001</v>
      </c>
      <c r="C12583">
        <v>25.154</v>
      </c>
      <c r="E12583">
        <v>19.6599024</v>
      </c>
      <c r="F12583">
        <v>12.576000000000001</v>
      </c>
      <c r="G12583">
        <v>25.154</v>
      </c>
      <c r="I12583">
        <v>32.642241370000001</v>
      </c>
      <c r="J12583">
        <v>12.576000000000001</v>
      </c>
      <c r="K12583">
        <v>25.154</v>
      </c>
      <c r="M12583">
        <v>34.729853660000003</v>
      </c>
      <c r="N12583">
        <v>12.576000000000001</v>
      </c>
      <c r="O12583">
        <v>25.154</v>
      </c>
      <c r="Q12583">
        <v>29.643628620000001</v>
      </c>
      <c r="R12583">
        <v>12.576000000000001</v>
      </c>
      <c r="S12583">
        <v>25.154</v>
      </c>
    </row>
    <row r="12584" spans="1:19" x14ac:dyDescent="0.3">
      <c r="A12584">
        <v>23.536896670000001</v>
      </c>
      <c r="B12584">
        <v>12.577</v>
      </c>
      <c r="C12584">
        <v>25.155999999999999</v>
      </c>
      <c r="E12584">
        <v>19.676211869999999</v>
      </c>
      <c r="F12584">
        <v>12.577</v>
      </c>
      <c r="G12584">
        <v>25.155999999999999</v>
      </c>
      <c r="I12584">
        <v>32.628261819999999</v>
      </c>
      <c r="J12584">
        <v>12.577</v>
      </c>
      <c r="K12584">
        <v>25.155999999999999</v>
      </c>
      <c r="M12584">
        <v>34.720533969999998</v>
      </c>
      <c r="N12584">
        <v>12.577</v>
      </c>
      <c r="O12584">
        <v>25.155999999999999</v>
      </c>
      <c r="Q12584">
        <v>29.66925779</v>
      </c>
      <c r="R12584">
        <v>12.577</v>
      </c>
      <c r="S12584">
        <v>25.155999999999999</v>
      </c>
    </row>
    <row r="12585" spans="1:19" x14ac:dyDescent="0.3">
      <c r="A12585">
        <v>23.494958029999999</v>
      </c>
      <c r="B12585">
        <v>12.577999999999999</v>
      </c>
      <c r="C12585">
        <v>25.158000000000001</v>
      </c>
      <c r="E12585">
        <v>19.690191420000001</v>
      </c>
      <c r="F12585">
        <v>12.577999999999999</v>
      </c>
      <c r="G12585">
        <v>25.158000000000001</v>
      </c>
      <c r="I12585">
        <v>32.628261819999999</v>
      </c>
      <c r="J12585">
        <v>12.577999999999999</v>
      </c>
      <c r="K12585">
        <v>25.158000000000001</v>
      </c>
      <c r="M12585">
        <v>34.699564649999999</v>
      </c>
      <c r="N12585">
        <v>12.577999999999999</v>
      </c>
      <c r="O12585">
        <v>25.158000000000001</v>
      </c>
      <c r="Q12585">
        <v>29.671587710000001</v>
      </c>
      <c r="R12585">
        <v>12.577999999999999</v>
      </c>
      <c r="S12585">
        <v>25.158000000000001</v>
      </c>
    </row>
    <row r="12586" spans="1:19" x14ac:dyDescent="0.3">
      <c r="A12586">
        <v>23.480978480000001</v>
      </c>
      <c r="B12586">
        <v>12.579000000000001</v>
      </c>
      <c r="C12586">
        <v>25.16</v>
      </c>
      <c r="E12586">
        <v>19.685531569999998</v>
      </c>
      <c r="F12586">
        <v>12.579000000000001</v>
      </c>
      <c r="G12586">
        <v>25.16</v>
      </c>
      <c r="I12586">
        <v>32.653890990000001</v>
      </c>
      <c r="J12586">
        <v>12.579000000000001</v>
      </c>
      <c r="K12586">
        <v>25.16</v>
      </c>
      <c r="M12586">
        <v>34.669275630000001</v>
      </c>
      <c r="N12586">
        <v>12.579000000000001</v>
      </c>
      <c r="O12586">
        <v>25.16</v>
      </c>
      <c r="Q12586">
        <v>29.708866499999999</v>
      </c>
      <c r="R12586">
        <v>12.579000000000001</v>
      </c>
      <c r="S12586">
        <v>25.16</v>
      </c>
    </row>
    <row r="12587" spans="1:19" x14ac:dyDescent="0.3">
      <c r="A12587">
        <v>23.494958029999999</v>
      </c>
      <c r="B12587">
        <v>12.58</v>
      </c>
      <c r="C12587">
        <v>25.161999999999999</v>
      </c>
      <c r="E12587">
        <v>19.662232329999998</v>
      </c>
      <c r="F12587">
        <v>12.58</v>
      </c>
      <c r="G12587">
        <v>25.161999999999999</v>
      </c>
      <c r="I12587">
        <v>32.604962579999999</v>
      </c>
      <c r="J12587">
        <v>12.58</v>
      </c>
      <c r="K12587">
        <v>25.161999999999999</v>
      </c>
      <c r="M12587">
        <v>34.629666909999997</v>
      </c>
      <c r="N12587">
        <v>12.58</v>
      </c>
      <c r="O12587">
        <v>25.161999999999999</v>
      </c>
      <c r="Q12587">
        <v>29.725175969999999</v>
      </c>
      <c r="R12587">
        <v>12.58</v>
      </c>
      <c r="S12587">
        <v>25.161999999999999</v>
      </c>
    </row>
    <row r="12588" spans="1:19" x14ac:dyDescent="0.3">
      <c r="A12588">
        <v>23.49029818</v>
      </c>
      <c r="B12588">
        <v>12.581</v>
      </c>
      <c r="C12588">
        <v>25.164000000000001</v>
      </c>
      <c r="E12588">
        <v>19.680871719999999</v>
      </c>
      <c r="F12588">
        <v>12.581</v>
      </c>
      <c r="G12588">
        <v>25.164000000000001</v>
      </c>
      <c r="I12588">
        <v>32.577003480000002</v>
      </c>
      <c r="J12588">
        <v>12.581</v>
      </c>
      <c r="K12588">
        <v>25.164000000000001</v>
      </c>
      <c r="M12588">
        <v>34.61102752</v>
      </c>
      <c r="N12588">
        <v>12.581</v>
      </c>
      <c r="O12588">
        <v>25.164000000000001</v>
      </c>
      <c r="Q12588">
        <v>29.77177446</v>
      </c>
      <c r="R12588">
        <v>12.581</v>
      </c>
      <c r="S12588">
        <v>25.164000000000001</v>
      </c>
    </row>
    <row r="12589" spans="1:19" x14ac:dyDescent="0.3">
      <c r="A12589">
        <v>23.476318630000002</v>
      </c>
      <c r="B12589">
        <v>12.582000000000001</v>
      </c>
      <c r="C12589">
        <v>25.166</v>
      </c>
      <c r="E12589">
        <v>19.671552030000001</v>
      </c>
      <c r="F12589">
        <v>12.582000000000001</v>
      </c>
      <c r="G12589">
        <v>25.166</v>
      </c>
      <c r="I12589">
        <v>32.553704240000002</v>
      </c>
      <c r="J12589">
        <v>12.582000000000001</v>
      </c>
      <c r="K12589">
        <v>25.166</v>
      </c>
      <c r="M12589">
        <v>34.627336990000003</v>
      </c>
      <c r="N12589">
        <v>12.582000000000001</v>
      </c>
      <c r="O12589">
        <v>25.166</v>
      </c>
      <c r="Q12589">
        <v>29.753135069999999</v>
      </c>
      <c r="R12589">
        <v>12.582000000000001</v>
      </c>
      <c r="S12589">
        <v>25.166</v>
      </c>
    </row>
    <row r="12590" spans="1:19" x14ac:dyDescent="0.3">
      <c r="A12590">
        <v>23.43437999</v>
      </c>
      <c r="B12590">
        <v>12.583</v>
      </c>
      <c r="C12590">
        <v>25.167999999999999</v>
      </c>
      <c r="E12590">
        <v>19.673881949999998</v>
      </c>
      <c r="F12590">
        <v>12.583</v>
      </c>
      <c r="G12590">
        <v>25.167999999999999</v>
      </c>
      <c r="I12590">
        <v>32.567683789999997</v>
      </c>
      <c r="J12590">
        <v>12.583</v>
      </c>
      <c r="K12590">
        <v>25.167999999999999</v>
      </c>
      <c r="M12590">
        <v>34.643646459999999</v>
      </c>
      <c r="N12590">
        <v>12.583</v>
      </c>
      <c r="O12590">
        <v>25.167999999999999</v>
      </c>
      <c r="Q12590">
        <v>29.762454760000001</v>
      </c>
      <c r="R12590">
        <v>12.583</v>
      </c>
      <c r="S12590">
        <v>25.167999999999999</v>
      </c>
    </row>
    <row r="12591" spans="1:19" x14ac:dyDescent="0.3">
      <c r="A12591">
        <v>23.420400449999999</v>
      </c>
      <c r="B12591">
        <v>12.584</v>
      </c>
      <c r="C12591">
        <v>25.17</v>
      </c>
      <c r="E12591">
        <v>19.673881949999998</v>
      </c>
      <c r="F12591">
        <v>12.584</v>
      </c>
      <c r="G12591">
        <v>25.17</v>
      </c>
      <c r="I12591">
        <v>32.57234364</v>
      </c>
      <c r="J12591">
        <v>12.584</v>
      </c>
      <c r="K12591">
        <v>25.17</v>
      </c>
      <c r="M12591">
        <v>34.618017289999997</v>
      </c>
      <c r="N12591">
        <v>12.584</v>
      </c>
      <c r="O12591">
        <v>25.17</v>
      </c>
      <c r="Q12591">
        <v>29.78342408</v>
      </c>
      <c r="R12591">
        <v>12.584</v>
      </c>
      <c r="S12591">
        <v>25.17</v>
      </c>
    </row>
    <row r="12592" spans="1:19" x14ac:dyDescent="0.3">
      <c r="A12592">
        <v>23.397101200000002</v>
      </c>
      <c r="B12592">
        <v>12.585000000000001</v>
      </c>
      <c r="C12592">
        <v>25.172000000000001</v>
      </c>
      <c r="E12592">
        <v>19.71116074</v>
      </c>
      <c r="F12592">
        <v>12.585000000000001</v>
      </c>
      <c r="G12592">
        <v>25.172000000000001</v>
      </c>
      <c r="I12592">
        <v>32.553704240000002</v>
      </c>
      <c r="J12592">
        <v>12.585000000000001</v>
      </c>
      <c r="K12592">
        <v>25.172000000000001</v>
      </c>
      <c r="M12592">
        <v>34.5993779</v>
      </c>
      <c r="N12592">
        <v>12.585000000000001</v>
      </c>
      <c r="O12592">
        <v>25.172000000000001</v>
      </c>
      <c r="Q12592">
        <v>29.776434309999999</v>
      </c>
      <c r="R12592">
        <v>12.585000000000001</v>
      </c>
      <c r="S12592">
        <v>25.172000000000001</v>
      </c>
    </row>
    <row r="12593" spans="1:19" x14ac:dyDescent="0.3">
      <c r="A12593">
        <v>23.376131879999999</v>
      </c>
      <c r="B12593">
        <v>12.586</v>
      </c>
      <c r="C12593">
        <v>25.173999999999999</v>
      </c>
      <c r="E12593">
        <v>19.720480439999999</v>
      </c>
      <c r="F12593">
        <v>12.586</v>
      </c>
      <c r="G12593">
        <v>25.173999999999999</v>
      </c>
      <c r="I12593">
        <v>32.581663329999998</v>
      </c>
      <c r="J12593">
        <v>12.586</v>
      </c>
      <c r="K12593">
        <v>25.173999999999999</v>
      </c>
      <c r="M12593">
        <v>34.564429029999999</v>
      </c>
      <c r="N12593">
        <v>12.586</v>
      </c>
      <c r="O12593">
        <v>25.173999999999999</v>
      </c>
      <c r="Q12593">
        <v>29.77876423</v>
      </c>
      <c r="R12593">
        <v>12.586</v>
      </c>
      <c r="S12593">
        <v>25.173999999999999</v>
      </c>
    </row>
    <row r="12594" spans="1:19" x14ac:dyDescent="0.3">
      <c r="A12594">
        <v>23.38312165</v>
      </c>
      <c r="B12594">
        <v>12.587</v>
      </c>
      <c r="C12594">
        <v>25.175999999999998</v>
      </c>
      <c r="E12594">
        <v>19.71582059</v>
      </c>
      <c r="F12594">
        <v>12.587</v>
      </c>
      <c r="G12594">
        <v>25.175999999999998</v>
      </c>
      <c r="I12594">
        <v>32.58399326</v>
      </c>
      <c r="J12594">
        <v>12.587</v>
      </c>
      <c r="K12594">
        <v>25.175999999999998</v>
      </c>
      <c r="M12594">
        <v>34.550449479999997</v>
      </c>
      <c r="N12594">
        <v>12.587</v>
      </c>
      <c r="O12594">
        <v>25.175999999999998</v>
      </c>
      <c r="Q12594">
        <v>29.757794910000001</v>
      </c>
      <c r="R12594">
        <v>12.587</v>
      </c>
      <c r="S12594">
        <v>25.175999999999998</v>
      </c>
    </row>
    <row r="12595" spans="1:19" x14ac:dyDescent="0.3">
      <c r="A12595">
        <v>23.357492489999998</v>
      </c>
      <c r="B12595">
        <v>12.587999999999999</v>
      </c>
      <c r="C12595">
        <v>25.178000000000001</v>
      </c>
      <c r="E12595">
        <v>19.694851270000001</v>
      </c>
      <c r="F12595">
        <v>12.587999999999999</v>
      </c>
      <c r="G12595">
        <v>25.178000000000001</v>
      </c>
      <c r="I12595">
        <v>32.581663329999998</v>
      </c>
      <c r="J12595">
        <v>12.587999999999999</v>
      </c>
      <c r="K12595">
        <v>25.178000000000001</v>
      </c>
      <c r="M12595">
        <v>34.536469940000003</v>
      </c>
      <c r="N12595">
        <v>12.587999999999999</v>
      </c>
      <c r="O12595">
        <v>25.178000000000001</v>
      </c>
      <c r="Q12595">
        <v>29.75546499</v>
      </c>
      <c r="R12595">
        <v>12.587999999999999</v>
      </c>
      <c r="S12595">
        <v>25.178000000000001</v>
      </c>
    </row>
    <row r="12596" spans="1:19" x14ac:dyDescent="0.3">
      <c r="A12596">
        <v>23.34351294</v>
      </c>
      <c r="B12596">
        <v>12.589</v>
      </c>
      <c r="C12596">
        <v>25.18</v>
      </c>
      <c r="E12596">
        <v>19.69951112</v>
      </c>
      <c r="F12596">
        <v>12.589</v>
      </c>
      <c r="G12596">
        <v>25.18</v>
      </c>
      <c r="I12596">
        <v>32.6072925</v>
      </c>
      <c r="J12596">
        <v>12.589</v>
      </c>
      <c r="K12596">
        <v>25.18</v>
      </c>
      <c r="M12596">
        <v>34.524820310000003</v>
      </c>
      <c r="N12596">
        <v>12.589</v>
      </c>
      <c r="O12596">
        <v>25.18</v>
      </c>
      <c r="Q12596">
        <v>29.74847522</v>
      </c>
      <c r="R12596">
        <v>12.589</v>
      </c>
      <c r="S12596">
        <v>25.18</v>
      </c>
    </row>
    <row r="12597" spans="1:19" x14ac:dyDescent="0.3">
      <c r="A12597">
        <v>23.320213689999999</v>
      </c>
      <c r="B12597">
        <v>12.59</v>
      </c>
      <c r="C12597">
        <v>25.181999999999999</v>
      </c>
      <c r="E12597">
        <v>19.697181189999998</v>
      </c>
      <c r="F12597">
        <v>12.59</v>
      </c>
      <c r="G12597">
        <v>25.181999999999999</v>
      </c>
      <c r="I12597">
        <v>32.593312959999999</v>
      </c>
      <c r="J12597">
        <v>12.59</v>
      </c>
      <c r="K12597">
        <v>25.181999999999999</v>
      </c>
      <c r="M12597">
        <v>34.538799859999997</v>
      </c>
      <c r="N12597">
        <v>12.59</v>
      </c>
      <c r="O12597">
        <v>25.181999999999999</v>
      </c>
      <c r="Q12597">
        <v>29.74847522</v>
      </c>
      <c r="R12597">
        <v>12.59</v>
      </c>
      <c r="S12597">
        <v>25.181999999999999</v>
      </c>
    </row>
    <row r="12598" spans="1:19" x14ac:dyDescent="0.3">
      <c r="A12598">
        <v>23.341183010000002</v>
      </c>
      <c r="B12598">
        <v>12.590999999999999</v>
      </c>
      <c r="C12598">
        <v>25.184000000000001</v>
      </c>
      <c r="E12598">
        <v>19.708830819999999</v>
      </c>
      <c r="F12598">
        <v>12.590999999999999</v>
      </c>
      <c r="G12598">
        <v>25.184000000000001</v>
      </c>
      <c r="I12598">
        <v>32.658550839999997</v>
      </c>
      <c r="J12598">
        <v>12.590999999999999</v>
      </c>
      <c r="K12598">
        <v>25.184000000000001</v>
      </c>
      <c r="M12598">
        <v>34.534140010000002</v>
      </c>
      <c r="N12598">
        <v>12.590999999999999</v>
      </c>
      <c r="O12598">
        <v>25.184000000000001</v>
      </c>
      <c r="Q12598">
        <v>29.77177446</v>
      </c>
      <c r="R12598">
        <v>12.590999999999999</v>
      </c>
      <c r="S12598">
        <v>25.184000000000001</v>
      </c>
    </row>
    <row r="12599" spans="1:19" x14ac:dyDescent="0.3">
      <c r="A12599">
        <v>23.35516256</v>
      </c>
      <c r="B12599">
        <v>12.592000000000001</v>
      </c>
      <c r="C12599">
        <v>25.186</v>
      </c>
      <c r="E12599">
        <v>19.69951112</v>
      </c>
      <c r="F12599">
        <v>12.592000000000001</v>
      </c>
      <c r="G12599">
        <v>25.186</v>
      </c>
      <c r="I12599">
        <v>32.693499709999998</v>
      </c>
      <c r="J12599">
        <v>12.592000000000001</v>
      </c>
      <c r="K12599">
        <v>25.186</v>
      </c>
      <c r="M12599">
        <v>34.527150239999997</v>
      </c>
      <c r="N12599">
        <v>12.592000000000001</v>
      </c>
      <c r="O12599">
        <v>25.186</v>
      </c>
      <c r="Q12599">
        <v>29.806723330000001</v>
      </c>
      <c r="R12599">
        <v>12.592000000000001</v>
      </c>
      <c r="S12599">
        <v>25.186</v>
      </c>
    </row>
    <row r="12600" spans="1:19" x14ac:dyDescent="0.3">
      <c r="A12600">
        <v>23.369142109999999</v>
      </c>
      <c r="B12600">
        <v>12.593</v>
      </c>
      <c r="C12600">
        <v>25.187999999999999</v>
      </c>
      <c r="E12600">
        <v>19.690191420000001</v>
      </c>
      <c r="F12600">
        <v>12.593</v>
      </c>
      <c r="G12600">
        <v>25.187999999999999</v>
      </c>
      <c r="I12600">
        <v>32.66321069</v>
      </c>
      <c r="J12600">
        <v>12.593</v>
      </c>
      <c r="K12600">
        <v>25.187999999999999</v>
      </c>
      <c r="M12600">
        <v>34.517830539999999</v>
      </c>
      <c r="N12600">
        <v>12.593</v>
      </c>
      <c r="O12600">
        <v>25.187999999999999</v>
      </c>
      <c r="Q12600">
        <v>29.818372950000001</v>
      </c>
      <c r="R12600">
        <v>12.593</v>
      </c>
      <c r="S12600">
        <v>25.187999999999999</v>
      </c>
    </row>
    <row r="12601" spans="1:19" x14ac:dyDescent="0.3">
      <c r="A12601">
        <v>23.322543620000001</v>
      </c>
      <c r="B12601">
        <v>12.593999999999999</v>
      </c>
      <c r="C12601">
        <v>25.19</v>
      </c>
      <c r="E12601">
        <v>19.673881949999998</v>
      </c>
      <c r="F12601">
        <v>12.593999999999999</v>
      </c>
      <c r="G12601">
        <v>25.19</v>
      </c>
      <c r="I12601">
        <v>32.656220910000002</v>
      </c>
      <c r="J12601">
        <v>12.593999999999999</v>
      </c>
      <c r="K12601">
        <v>25.19</v>
      </c>
      <c r="M12601">
        <v>34.53181009</v>
      </c>
      <c r="N12601">
        <v>12.593999999999999</v>
      </c>
      <c r="O12601">
        <v>25.19</v>
      </c>
      <c r="Q12601">
        <v>29.848661969999998</v>
      </c>
      <c r="R12601">
        <v>12.593999999999999</v>
      </c>
      <c r="S12601">
        <v>25.19</v>
      </c>
    </row>
    <row r="12602" spans="1:19" x14ac:dyDescent="0.3">
      <c r="A12602">
        <v>23.327203470000001</v>
      </c>
      <c r="B12602">
        <v>12.595000000000001</v>
      </c>
      <c r="C12602">
        <v>25.192</v>
      </c>
      <c r="E12602">
        <v>19.685531569999998</v>
      </c>
      <c r="F12602">
        <v>12.595000000000001</v>
      </c>
      <c r="G12602">
        <v>25.192</v>
      </c>
      <c r="I12602">
        <v>32.656220910000002</v>
      </c>
      <c r="J12602">
        <v>12.595000000000001</v>
      </c>
      <c r="K12602">
        <v>25.192</v>
      </c>
      <c r="M12602">
        <v>34.54345971</v>
      </c>
      <c r="N12602">
        <v>12.595000000000001</v>
      </c>
      <c r="O12602">
        <v>25.192</v>
      </c>
      <c r="Q12602">
        <v>29.867301359999999</v>
      </c>
      <c r="R12602">
        <v>12.595000000000001</v>
      </c>
      <c r="S12602">
        <v>25.192</v>
      </c>
    </row>
    <row r="12603" spans="1:19" x14ac:dyDescent="0.3">
      <c r="A12603">
        <v>23.322543620000001</v>
      </c>
      <c r="B12603">
        <v>12.596</v>
      </c>
      <c r="C12603">
        <v>25.193999999999999</v>
      </c>
      <c r="E12603">
        <v>19.694851270000001</v>
      </c>
      <c r="F12603">
        <v>12.596</v>
      </c>
      <c r="G12603">
        <v>25.193999999999999</v>
      </c>
      <c r="I12603">
        <v>32.653890990000001</v>
      </c>
      <c r="J12603">
        <v>12.596</v>
      </c>
      <c r="K12603">
        <v>25.193999999999999</v>
      </c>
      <c r="M12603">
        <v>34.562099099999998</v>
      </c>
      <c r="N12603">
        <v>12.596</v>
      </c>
      <c r="O12603">
        <v>25.193999999999999</v>
      </c>
      <c r="Q12603">
        <v>29.860311589999998</v>
      </c>
      <c r="R12603">
        <v>12.596</v>
      </c>
      <c r="S12603">
        <v>25.193999999999999</v>
      </c>
    </row>
    <row r="12604" spans="1:19" x14ac:dyDescent="0.3">
      <c r="A12604">
        <v>23.313223919999999</v>
      </c>
      <c r="B12604">
        <v>12.597</v>
      </c>
      <c r="C12604">
        <v>25.196000000000002</v>
      </c>
      <c r="E12604">
        <v>19.70417097</v>
      </c>
      <c r="F12604">
        <v>12.597</v>
      </c>
      <c r="G12604">
        <v>25.196000000000002</v>
      </c>
      <c r="I12604">
        <v>32.656220910000002</v>
      </c>
      <c r="J12604">
        <v>12.597</v>
      </c>
      <c r="K12604">
        <v>25.196000000000002</v>
      </c>
      <c r="M12604">
        <v>34.562099099999998</v>
      </c>
      <c r="N12604">
        <v>12.597</v>
      </c>
      <c r="O12604">
        <v>25.196000000000002</v>
      </c>
      <c r="Q12604">
        <v>29.91389985</v>
      </c>
      <c r="R12604">
        <v>12.597</v>
      </c>
      <c r="S12604">
        <v>25.196000000000002</v>
      </c>
    </row>
    <row r="12605" spans="1:19" x14ac:dyDescent="0.3">
      <c r="A12605">
        <v>23.320213689999999</v>
      </c>
      <c r="B12605">
        <v>12.598000000000001</v>
      </c>
      <c r="C12605">
        <v>25.198</v>
      </c>
      <c r="E12605">
        <v>19.6878615</v>
      </c>
      <c r="F12605">
        <v>12.598000000000001</v>
      </c>
      <c r="G12605">
        <v>25.198</v>
      </c>
      <c r="I12605">
        <v>32.665540610000001</v>
      </c>
      <c r="J12605">
        <v>12.598000000000001</v>
      </c>
      <c r="K12605">
        <v>25.198</v>
      </c>
      <c r="M12605">
        <v>34.536469940000003</v>
      </c>
      <c r="N12605">
        <v>12.598000000000001</v>
      </c>
      <c r="O12605">
        <v>25.198</v>
      </c>
      <c r="Q12605">
        <v>29.95350857</v>
      </c>
      <c r="R12605">
        <v>12.598000000000001</v>
      </c>
      <c r="S12605">
        <v>25.198</v>
      </c>
    </row>
    <row r="12606" spans="1:19" x14ac:dyDescent="0.3">
      <c r="A12606">
        <v>23.315553850000001</v>
      </c>
      <c r="B12606">
        <v>12.599</v>
      </c>
      <c r="C12606">
        <v>25.2</v>
      </c>
      <c r="E12606">
        <v>19.6878615</v>
      </c>
      <c r="F12606">
        <v>12.599</v>
      </c>
      <c r="G12606">
        <v>25.2</v>
      </c>
      <c r="I12606">
        <v>32.672530389999999</v>
      </c>
      <c r="J12606">
        <v>12.599</v>
      </c>
      <c r="K12606">
        <v>25.2</v>
      </c>
      <c r="M12606">
        <v>34.513170690000003</v>
      </c>
      <c r="N12606">
        <v>12.599</v>
      </c>
      <c r="O12606">
        <v>25.2</v>
      </c>
      <c r="Q12606">
        <v>29.939529019999998</v>
      </c>
      <c r="R12606">
        <v>12.599</v>
      </c>
      <c r="S12606">
        <v>25.2</v>
      </c>
    </row>
    <row r="12607" spans="1:19" x14ac:dyDescent="0.3">
      <c r="A12607">
        <v>23.352832639999999</v>
      </c>
      <c r="B12607">
        <v>12.6</v>
      </c>
      <c r="C12607">
        <v>25.202000000000002</v>
      </c>
      <c r="E12607">
        <v>19.685531569999998</v>
      </c>
      <c r="F12607">
        <v>12.6</v>
      </c>
      <c r="G12607">
        <v>25.202000000000002</v>
      </c>
      <c r="I12607">
        <v>32.677190230000001</v>
      </c>
      <c r="J12607">
        <v>12.6</v>
      </c>
      <c r="K12607">
        <v>25.202000000000002</v>
      </c>
      <c r="M12607">
        <v>34.510840770000001</v>
      </c>
      <c r="N12607">
        <v>12.6</v>
      </c>
      <c r="O12607">
        <v>25.202000000000002</v>
      </c>
      <c r="Q12607">
        <v>29.937199100000001</v>
      </c>
      <c r="R12607">
        <v>12.6</v>
      </c>
      <c r="S12607">
        <v>25.202000000000002</v>
      </c>
    </row>
    <row r="12608" spans="1:19" x14ac:dyDescent="0.3">
      <c r="A12608">
        <v>23.34351294</v>
      </c>
      <c r="B12608">
        <v>12.601000000000001</v>
      </c>
      <c r="C12608">
        <v>25.204000000000001</v>
      </c>
      <c r="E12608">
        <v>19.71582059</v>
      </c>
      <c r="F12608">
        <v>12.601000000000001</v>
      </c>
      <c r="G12608">
        <v>25.204000000000001</v>
      </c>
      <c r="I12608">
        <v>32.705149329999998</v>
      </c>
      <c r="J12608">
        <v>12.601000000000001</v>
      </c>
      <c r="K12608">
        <v>25.204000000000001</v>
      </c>
      <c r="M12608">
        <v>34.53181009</v>
      </c>
      <c r="N12608">
        <v>12.601000000000001</v>
      </c>
      <c r="O12608">
        <v>25.204000000000001</v>
      </c>
      <c r="Q12608">
        <v>29.939529019999998</v>
      </c>
      <c r="R12608">
        <v>12.601000000000001</v>
      </c>
      <c r="S12608">
        <v>25.204000000000001</v>
      </c>
    </row>
    <row r="12609" spans="1:19" x14ac:dyDescent="0.3">
      <c r="A12609">
        <v>23.33186332</v>
      </c>
      <c r="B12609">
        <v>12.602</v>
      </c>
      <c r="C12609">
        <v>25.206</v>
      </c>
      <c r="E12609">
        <v>19.746109610000001</v>
      </c>
      <c r="F12609">
        <v>12.602</v>
      </c>
      <c r="G12609">
        <v>25.206</v>
      </c>
      <c r="I12609">
        <v>32.702819400000003</v>
      </c>
      <c r="J12609">
        <v>12.602</v>
      </c>
      <c r="K12609">
        <v>25.206</v>
      </c>
      <c r="M12609">
        <v>34.54345971</v>
      </c>
      <c r="N12609">
        <v>12.602</v>
      </c>
      <c r="O12609">
        <v>25.206</v>
      </c>
      <c r="Q12609">
        <v>29.92554947</v>
      </c>
      <c r="R12609">
        <v>12.602</v>
      </c>
      <c r="S12609">
        <v>25.206</v>
      </c>
    </row>
    <row r="12610" spans="1:19" x14ac:dyDescent="0.3">
      <c r="A12610">
        <v>23.30390422</v>
      </c>
      <c r="B12610">
        <v>12.603</v>
      </c>
      <c r="C12610">
        <v>25.207999999999998</v>
      </c>
      <c r="E12610">
        <v>19.732130059999999</v>
      </c>
      <c r="F12610">
        <v>12.603</v>
      </c>
      <c r="G12610">
        <v>25.207999999999998</v>
      </c>
      <c r="I12610">
        <v>32.714469029999997</v>
      </c>
      <c r="J12610">
        <v>12.603</v>
      </c>
      <c r="K12610">
        <v>25.207999999999998</v>
      </c>
      <c r="M12610">
        <v>34.552779409999999</v>
      </c>
      <c r="N12610">
        <v>12.603</v>
      </c>
      <c r="O12610">
        <v>25.207999999999998</v>
      </c>
      <c r="Q12610">
        <v>29.930209319999999</v>
      </c>
      <c r="R12610">
        <v>12.603</v>
      </c>
      <c r="S12610">
        <v>25.207999999999998</v>
      </c>
    </row>
    <row r="12611" spans="1:19" x14ac:dyDescent="0.3">
      <c r="A12611">
        <v>23.30390422</v>
      </c>
      <c r="B12611">
        <v>12.603999999999999</v>
      </c>
      <c r="C12611">
        <v>25.21</v>
      </c>
      <c r="E12611">
        <v>19.732130059999999</v>
      </c>
      <c r="F12611">
        <v>12.603999999999999</v>
      </c>
      <c r="G12611">
        <v>25.21</v>
      </c>
      <c r="I12611">
        <v>32.712139100000002</v>
      </c>
      <c r="J12611">
        <v>12.603999999999999</v>
      </c>
      <c r="K12611">
        <v>25.21</v>
      </c>
      <c r="M12611">
        <v>34.53181009</v>
      </c>
      <c r="N12611">
        <v>12.603999999999999</v>
      </c>
      <c r="O12611">
        <v>25.21</v>
      </c>
      <c r="Q12611">
        <v>29.918559699999999</v>
      </c>
      <c r="R12611">
        <v>12.603999999999999</v>
      </c>
      <c r="S12611">
        <v>25.21</v>
      </c>
    </row>
    <row r="12612" spans="1:19" x14ac:dyDescent="0.3">
      <c r="A12612">
        <v>23.301574299999999</v>
      </c>
      <c r="B12612">
        <v>12.605</v>
      </c>
      <c r="C12612">
        <v>25.212</v>
      </c>
      <c r="E12612">
        <v>19.73911983</v>
      </c>
      <c r="F12612">
        <v>12.605</v>
      </c>
      <c r="G12612">
        <v>25.212</v>
      </c>
      <c r="I12612">
        <v>32.737768269999997</v>
      </c>
      <c r="J12612">
        <v>12.605</v>
      </c>
      <c r="K12612">
        <v>25.212</v>
      </c>
      <c r="M12612">
        <v>34.517830539999999</v>
      </c>
      <c r="N12612">
        <v>12.605</v>
      </c>
      <c r="O12612">
        <v>25.212</v>
      </c>
      <c r="Q12612">
        <v>29.930209319999999</v>
      </c>
      <c r="R12612">
        <v>12.605</v>
      </c>
      <c r="S12612">
        <v>25.212</v>
      </c>
    </row>
    <row r="12613" spans="1:19" x14ac:dyDescent="0.3">
      <c r="A12613">
        <v>23.329533390000002</v>
      </c>
      <c r="B12613">
        <v>12.606</v>
      </c>
      <c r="C12613">
        <v>25.213999999999999</v>
      </c>
      <c r="E12613">
        <v>19.736789909999999</v>
      </c>
      <c r="F12613">
        <v>12.606</v>
      </c>
      <c r="G12613">
        <v>25.213999999999999</v>
      </c>
      <c r="I12613">
        <v>32.733108420000001</v>
      </c>
      <c r="J12613">
        <v>12.606</v>
      </c>
      <c r="K12613">
        <v>25.213999999999999</v>
      </c>
      <c r="M12613">
        <v>34.510840770000001</v>
      </c>
      <c r="N12613">
        <v>12.606</v>
      </c>
      <c r="O12613">
        <v>25.213999999999999</v>
      </c>
      <c r="Q12613">
        <v>29.920889630000001</v>
      </c>
      <c r="R12613">
        <v>12.606</v>
      </c>
      <c r="S12613">
        <v>25.213999999999999</v>
      </c>
    </row>
    <row r="12614" spans="1:19" x14ac:dyDescent="0.3">
      <c r="A12614">
        <v>23.29924437</v>
      </c>
      <c r="B12614">
        <v>12.606999999999999</v>
      </c>
      <c r="C12614">
        <v>25.216000000000001</v>
      </c>
      <c r="E12614">
        <v>19.741449759999998</v>
      </c>
      <c r="F12614">
        <v>12.606999999999999</v>
      </c>
      <c r="G12614">
        <v>25.216000000000001</v>
      </c>
      <c r="I12614">
        <v>32.737768269999997</v>
      </c>
      <c r="J12614">
        <v>12.606999999999999</v>
      </c>
      <c r="K12614">
        <v>25.216000000000001</v>
      </c>
      <c r="M12614">
        <v>34.534140010000002</v>
      </c>
      <c r="N12614">
        <v>12.606999999999999</v>
      </c>
      <c r="O12614">
        <v>25.216000000000001</v>
      </c>
      <c r="Q12614">
        <v>29.918559699999999</v>
      </c>
      <c r="R12614">
        <v>12.606999999999999</v>
      </c>
      <c r="S12614">
        <v>25.216000000000001</v>
      </c>
    </row>
    <row r="12615" spans="1:19" x14ac:dyDescent="0.3">
      <c r="A12615">
        <v>23.310894000000001</v>
      </c>
      <c r="B12615">
        <v>12.608000000000001</v>
      </c>
      <c r="C12615">
        <v>25.218</v>
      </c>
      <c r="E12615">
        <v>19.750769460000001</v>
      </c>
      <c r="F12615">
        <v>12.608000000000001</v>
      </c>
      <c r="G12615">
        <v>25.218</v>
      </c>
      <c r="I12615">
        <v>32.740098189999998</v>
      </c>
      <c r="J12615">
        <v>12.608000000000001</v>
      </c>
      <c r="K12615">
        <v>25.218</v>
      </c>
      <c r="M12615">
        <v>34.541129779999999</v>
      </c>
      <c r="N12615">
        <v>12.608000000000001</v>
      </c>
      <c r="O12615">
        <v>25.218</v>
      </c>
      <c r="Q12615">
        <v>29.934869169999999</v>
      </c>
      <c r="R12615">
        <v>12.608000000000001</v>
      </c>
      <c r="S12615">
        <v>25.218</v>
      </c>
    </row>
    <row r="12616" spans="1:19" x14ac:dyDescent="0.3">
      <c r="A12616">
        <v>23.315553850000001</v>
      </c>
      <c r="B12616">
        <v>12.609</v>
      </c>
      <c r="C12616">
        <v>25.22</v>
      </c>
      <c r="E12616">
        <v>19.757759230000001</v>
      </c>
      <c r="F12616">
        <v>12.609</v>
      </c>
      <c r="G12616">
        <v>25.22</v>
      </c>
      <c r="I12616">
        <v>32.763397439999999</v>
      </c>
      <c r="J12616">
        <v>12.609</v>
      </c>
      <c r="K12616">
        <v>25.22</v>
      </c>
      <c r="M12616">
        <v>34.555109330000001</v>
      </c>
      <c r="N12616">
        <v>12.609</v>
      </c>
      <c r="O12616">
        <v>25.22</v>
      </c>
      <c r="Q12616">
        <v>29.939529019999998</v>
      </c>
      <c r="R12616">
        <v>12.609</v>
      </c>
      <c r="S12616">
        <v>25.22</v>
      </c>
    </row>
    <row r="12617" spans="1:19" x14ac:dyDescent="0.3">
      <c r="A12617">
        <v>23.317883770000002</v>
      </c>
      <c r="B12617">
        <v>12.61</v>
      </c>
      <c r="C12617">
        <v>25.222000000000001</v>
      </c>
      <c r="E12617">
        <v>19.748439529999999</v>
      </c>
      <c r="F12617">
        <v>12.61</v>
      </c>
      <c r="G12617">
        <v>25.222000000000001</v>
      </c>
      <c r="I12617">
        <v>32.733108420000001</v>
      </c>
      <c r="J12617">
        <v>12.61</v>
      </c>
      <c r="K12617">
        <v>25.222000000000001</v>
      </c>
      <c r="M12617">
        <v>34.529480159999999</v>
      </c>
      <c r="N12617">
        <v>12.61</v>
      </c>
      <c r="O12617">
        <v>25.222000000000001</v>
      </c>
      <c r="Q12617">
        <v>29.960498340000001</v>
      </c>
      <c r="R12617">
        <v>12.61</v>
      </c>
      <c r="S12617">
        <v>25.222000000000001</v>
      </c>
    </row>
    <row r="12618" spans="1:19" x14ac:dyDescent="0.3">
      <c r="A12618">
        <v>23.317883770000002</v>
      </c>
      <c r="B12618">
        <v>12.611000000000001</v>
      </c>
      <c r="C12618">
        <v>25.224</v>
      </c>
      <c r="E12618">
        <v>19.72747021</v>
      </c>
      <c r="F12618">
        <v>12.611000000000001</v>
      </c>
      <c r="G12618">
        <v>25.224</v>
      </c>
      <c r="I12618">
        <v>32.735438350000003</v>
      </c>
      <c r="J12618">
        <v>12.611000000000001</v>
      </c>
      <c r="K12618">
        <v>25.224</v>
      </c>
      <c r="M12618">
        <v>34.529480159999999</v>
      </c>
      <c r="N12618">
        <v>12.611000000000001</v>
      </c>
      <c r="O12618">
        <v>25.224</v>
      </c>
      <c r="Q12618">
        <v>29.95816842</v>
      </c>
      <c r="R12618">
        <v>12.611000000000001</v>
      </c>
      <c r="S12618">
        <v>25.224</v>
      </c>
    </row>
    <row r="12619" spans="1:19" x14ac:dyDescent="0.3">
      <c r="A12619">
        <v>23.34351294</v>
      </c>
      <c r="B12619">
        <v>12.612</v>
      </c>
      <c r="C12619">
        <v>25.225999999999999</v>
      </c>
      <c r="E12619">
        <v>19.72747021</v>
      </c>
      <c r="F12619">
        <v>12.612</v>
      </c>
      <c r="G12619">
        <v>25.225999999999999</v>
      </c>
      <c r="I12619">
        <v>32.761067509999997</v>
      </c>
      <c r="J12619">
        <v>12.612</v>
      </c>
      <c r="K12619">
        <v>25.225999999999999</v>
      </c>
      <c r="M12619">
        <v>34.53181009</v>
      </c>
      <c r="N12619">
        <v>12.612</v>
      </c>
      <c r="O12619">
        <v>25.225999999999999</v>
      </c>
      <c r="Q12619">
        <v>29.974477889999999</v>
      </c>
      <c r="R12619">
        <v>12.612</v>
      </c>
      <c r="S12619">
        <v>25.225999999999999</v>
      </c>
    </row>
    <row r="12620" spans="1:19" x14ac:dyDescent="0.3">
      <c r="A12620">
        <v>23.357492489999998</v>
      </c>
      <c r="B12620">
        <v>12.613</v>
      </c>
      <c r="C12620">
        <v>25.228000000000002</v>
      </c>
      <c r="E12620">
        <v>19.764748999999998</v>
      </c>
      <c r="F12620">
        <v>12.613</v>
      </c>
      <c r="G12620">
        <v>25.228000000000002</v>
      </c>
      <c r="I12620">
        <v>32.744758040000001</v>
      </c>
      <c r="J12620">
        <v>12.613</v>
      </c>
      <c r="K12620">
        <v>25.228000000000002</v>
      </c>
      <c r="M12620">
        <v>34.522490390000002</v>
      </c>
      <c r="N12620">
        <v>12.613</v>
      </c>
      <c r="O12620">
        <v>25.228000000000002</v>
      </c>
      <c r="Q12620">
        <v>29.95350857</v>
      </c>
      <c r="R12620">
        <v>12.613</v>
      </c>
      <c r="S12620">
        <v>25.228000000000002</v>
      </c>
    </row>
    <row r="12621" spans="1:19" x14ac:dyDescent="0.3">
      <c r="A12621">
        <v>23.378461810000001</v>
      </c>
      <c r="B12621">
        <v>12.614000000000001</v>
      </c>
      <c r="C12621">
        <v>25.23</v>
      </c>
      <c r="E12621">
        <v>19.764748999999998</v>
      </c>
      <c r="F12621">
        <v>12.614000000000001</v>
      </c>
      <c r="G12621">
        <v>25.23</v>
      </c>
      <c r="I12621">
        <v>32.733108420000001</v>
      </c>
      <c r="J12621">
        <v>12.614000000000001</v>
      </c>
      <c r="K12621">
        <v>25.23</v>
      </c>
      <c r="M12621">
        <v>34.515500619999997</v>
      </c>
      <c r="N12621">
        <v>12.614000000000001</v>
      </c>
      <c r="O12621">
        <v>25.23</v>
      </c>
      <c r="Q12621">
        <v>29.967488110000001</v>
      </c>
      <c r="R12621">
        <v>12.614000000000001</v>
      </c>
      <c r="S12621">
        <v>25.23</v>
      </c>
    </row>
    <row r="12622" spans="1:19" x14ac:dyDescent="0.3">
      <c r="A12622">
        <v>23.394771280000001</v>
      </c>
      <c r="B12622">
        <v>12.615</v>
      </c>
      <c r="C12622">
        <v>25.231999999999999</v>
      </c>
      <c r="E12622">
        <v>19.757759230000001</v>
      </c>
      <c r="F12622">
        <v>12.615</v>
      </c>
      <c r="G12622">
        <v>25.231999999999999</v>
      </c>
      <c r="I12622">
        <v>32.74242812</v>
      </c>
      <c r="J12622">
        <v>12.615</v>
      </c>
      <c r="K12622">
        <v>25.231999999999999</v>
      </c>
      <c r="M12622">
        <v>34.478221830000003</v>
      </c>
      <c r="N12622">
        <v>12.615</v>
      </c>
      <c r="O12622">
        <v>25.231999999999999</v>
      </c>
      <c r="Q12622">
        <v>29.990787359999999</v>
      </c>
      <c r="R12622">
        <v>12.615</v>
      </c>
      <c r="S12622">
        <v>25.231999999999999</v>
      </c>
    </row>
    <row r="12623" spans="1:19" x14ac:dyDescent="0.3">
      <c r="A12623">
        <v>23.394771280000001</v>
      </c>
      <c r="B12623">
        <v>12.616</v>
      </c>
      <c r="C12623">
        <v>25.234000000000002</v>
      </c>
      <c r="E12623">
        <v>19.755429299999999</v>
      </c>
      <c r="F12623">
        <v>12.616</v>
      </c>
      <c r="G12623">
        <v>25.234000000000002</v>
      </c>
      <c r="I12623">
        <v>32.719128869999999</v>
      </c>
      <c r="J12623">
        <v>12.616</v>
      </c>
      <c r="K12623">
        <v>25.234000000000002</v>
      </c>
      <c r="M12623">
        <v>34.482881669999998</v>
      </c>
      <c r="N12623">
        <v>12.616</v>
      </c>
      <c r="O12623">
        <v>25.234000000000002</v>
      </c>
      <c r="Q12623">
        <v>30.014086599999999</v>
      </c>
      <c r="R12623">
        <v>12.616</v>
      </c>
      <c r="S12623">
        <v>25.234000000000002</v>
      </c>
    </row>
    <row r="12624" spans="1:19" x14ac:dyDescent="0.3">
      <c r="A12624">
        <v>23.408750820000002</v>
      </c>
      <c r="B12624">
        <v>12.617000000000001</v>
      </c>
      <c r="C12624">
        <v>25.236000000000001</v>
      </c>
      <c r="E12624">
        <v>19.753099379999998</v>
      </c>
      <c r="F12624">
        <v>12.617000000000001</v>
      </c>
      <c r="G12624">
        <v>25.236000000000001</v>
      </c>
      <c r="I12624">
        <v>32.684180009999999</v>
      </c>
      <c r="J12624">
        <v>12.617000000000001</v>
      </c>
      <c r="K12624">
        <v>25.236000000000001</v>
      </c>
      <c r="M12624">
        <v>34.431623340000002</v>
      </c>
      <c r="N12624">
        <v>12.617000000000001</v>
      </c>
      <c r="O12624">
        <v>25.236000000000001</v>
      </c>
      <c r="Q12624">
        <v>30.039715770000001</v>
      </c>
      <c r="R12624">
        <v>12.617000000000001</v>
      </c>
      <c r="S12624">
        <v>25.236000000000001</v>
      </c>
    </row>
    <row r="12625" spans="1:19" x14ac:dyDescent="0.3">
      <c r="A12625">
        <v>23.390111430000001</v>
      </c>
      <c r="B12625">
        <v>12.618</v>
      </c>
      <c r="C12625">
        <v>25.238</v>
      </c>
      <c r="E12625">
        <v>19.757759230000001</v>
      </c>
      <c r="F12625">
        <v>12.618</v>
      </c>
      <c r="G12625">
        <v>25.238</v>
      </c>
      <c r="I12625">
        <v>32.677190230000001</v>
      </c>
      <c r="J12625">
        <v>12.618</v>
      </c>
      <c r="K12625">
        <v>25.238</v>
      </c>
      <c r="M12625">
        <v>34.422303640000003</v>
      </c>
      <c r="N12625">
        <v>12.618</v>
      </c>
      <c r="O12625">
        <v>25.238</v>
      </c>
      <c r="Q12625">
        <v>30.018746449999998</v>
      </c>
      <c r="R12625">
        <v>12.618</v>
      </c>
      <c r="S12625">
        <v>25.238</v>
      </c>
    </row>
    <row r="12626" spans="1:19" x14ac:dyDescent="0.3">
      <c r="A12626">
        <v>23.415740599999999</v>
      </c>
      <c r="B12626">
        <v>12.619</v>
      </c>
      <c r="C12626">
        <v>25.24</v>
      </c>
      <c r="E12626">
        <v>19.725140289999999</v>
      </c>
      <c r="F12626">
        <v>12.619</v>
      </c>
      <c r="G12626">
        <v>25.24</v>
      </c>
      <c r="I12626">
        <v>32.695829629999999</v>
      </c>
      <c r="J12626">
        <v>12.619</v>
      </c>
      <c r="K12626">
        <v>25.24</v>
      </c>
      <c r="M12626">
        <v>34.385024850000001</v>
      </c>
      <c r="N12626">
        <v>12.619</v>
      </c>
      <c r="O12626">
        <v>25.24</v>
      </c>
      <c r="Q12626">
        <v>29.99311728</v>
      </c>
      <c r="R12626">
        <v>12.619</v>
      </c>
      <c r="S12626">
        <v>25.24</v>
      </c>
    </row>
    <row r="12627" spans="1:19" x14ac:dyDescent="0.3">
      <c r="A12627">
        <v>23.427390219999999</v>
      </c>
      <c r="B12627">
        <v>12.62</v>
      </c>
      <c r="C12627">
        <v>25.242000000000001</v>
      </c>
      <c r="E12627">
        <v>19.753099379999998</v>
      </c>
      <c r="F12627">
        <v>12.62</v>
      </c>
      <c r="G12627">
        <v>25.242000000000001</v>
      </c>
      <c r="I12627">
        <v>32.700489480000002</v>
      </c>
      <c r="J12627">
        <v>12.62</v>
      </c>
      <c r="K12627">
        <v>25.242000000000001</v>
      </c>
      <c r="M12627">
        <v>34.359395679999999</v>
      </c>
      <c r="N12627">
        <v>12.62</v>
      </c>
      <c r="O12627">
        <v>25.242000000000001</v>
      </c>
      <c r="Q12627">
        <v>30.018746449999998</v>
      </c>
      <c r="R12627">
        <v>12.62</v>
      </c>
      <c r="S12627">
        <v>25.242000000000001</v>
      </c>
    </row>
    <row r="12628" spans="1:19" x14ac:dyDescent="0.3">
      <c r="A12628">
        <v>23.432050069999999</v>
      </c>
      <c r="B12628">
        <v>12.621</v>
      </c>
      <c r="C12628">
        <v>25.244</v>
      </c>
      <c r="E12628">
        <v>19.73911983</v>
      </c>
      <c r="F12628">
        <v>12.621</v>
      </c>
      <c r="G12628">
        <v>25.244</v>
      </c>
      <c r="I12628">
        <v>32.68650993</v>
      </c>
      <c r="J12628">
        <v>12.621</v>
      </c>
      <c r="K12628">
        <v>25.244</v>
      </c>
      <c r="M12628">
        <v>34.33842636</v>
      </c>
      <c r="N12628">
        <v>12.621</v>
      </c>
      <c r="O12628">
        <v>25.244</v>
      </c>
      <c r="Q12628">
        <v>30.035055920000001</v>
      </c>
      <c r="R12628">
        <v>12.621</v>
      </c>
      <c r="S12628">
        <v>25.244</v>
      </c>
    </row>
    <row r="12629" spans="1:19" x14ac:dyDescent="0.3">
      <c r="A12629">
        <v>23.441369760000001</v>
      </c>
      <c r="B12629">
        <v>12.622</v>
      </c>
      <c r="C12629">
        <v>25.245999999999999</v>
      </c>
      <c r="E12629">
        <v>19.746109610000001</v>
      </c>
      <c r="F12629">
        <v>12.622</v>
      </c>
      <c r="G12629">
        <v>25.245999999999999</v>
      </c>
      <c r="I12629">
        <v>32.679520160000003</v>
      </c>
      <c r="J12629">
        <v>12.622</v>
      </c>
      <c r="K12629">
        <v>25.245999999999999</v>
      </c>
      <c r="M12629">
        <v>34.315127109999999</v>
      </c>
      <c r="N12629">
        <v>12.622</v>
      </c>
      <c r="O12629">
        <v>25.245999999999999</v>
      </c>
      <c r="Q12629">
        <v>30.039715770000001</v>
      </c>
      <c r="R12629">
        <v>12.622</v>
      </c>
      <c r="S12629">
        <v>25.245999999999999</v>
      </c>
    </row>
    <row r="12630" spans="1:19" x14ac:dyDescent="0.3">
      <c r="A12630">
        <v>23.46233908</v>
      </c>
      <c r="B12630">
        <v>12.622999999999999</v>
      </c>
      <c r="C12630">
        <v>25.248000000000001</v>
      </c>
      <c r="E12630">
        <v>19.734459990000001</v>
      </c>
      <c r="F12630">
        <v>12.622999999999999</v>
      </c>
      <c r="G12630">
        <v>25.248000000000001</v>
      </c>
      <c r="I12630">
        <v>32.679520160000003</v>
      </c>
      <c r="J12630">
        <v>12.622999999999999</v>
      </c>
      <c r="K12630">
        <v>25.248000000000001</v>
      </c>
      <c r="M12630">
        <v>34.315127109999999</v>
      </c>
      <c r="N12630">
        <v>12.622999999999999</v>
      </c>
      <c r="O12630">
        <v>25.248000000000001</v>
      </c>
      <c r="Q12630">
        <v>30.04903547</v>
      </c>
      <c r="R12630">
        <v>12.622999999999999</v>
      </c>
      <c r="S12630">
        <v>25.248000000000001</v>
      </c>
    </row>
    <row r="12631" spans="1:19" x14ac:dyDescent="0.3">
      <c r="A12631">
        <v>23.45068946</v>
      </c>
      <c r="B12631">
        <v>12.624000000000001</v>
      </c>
      <c r="C12631">
        <v>25.25</v>
      </c>
      <c r="E12631">
        <v>19.79037817</v>
      </c>
      <c r="F12631">
        <v>12.624000000000001</v>
      </c>
      <c r="G12631">
        <v>25.25</v>
      </c>
      <c r="I12631">
        <v>32.709809180000001</v>
      </c>
      <c r="J12631">
        <v>12.624000000000001</v>
      </c>
      <c r="K12631">
        <v>25.25</v>
      </c>
      <c r="M12631">
        <v>34.343086210000003</v>
      </c>
      <c r="N12631">
        <v>12.624000000000001</v>
      </c>
      <c r="O12631">
        <v>25.25</v>
      </c>
      <c r="Q12631">
        <v>30.046705549999999</v>
      </c>
      <c r="R12631">
        <v>12.624000000000001</v>
      </c>
      <c r="S12631">
        <v>25.25</v>
      </c>
    </row>
    <row r="12632" spans="1:19" x14ac:dyDescent="0.3">
      <c r="A12632">
        <v>23.457679240000001</v>
      </c>
      <c r="B12632">
        <v>12.625</v>
      </c>
      <c r="C12632">
        <v>25.251999999999999</v>
      </c>
      <c r="E12632">
        <v>19.776398619999998</v>
      </c>
      <c r="F12632">
        <v>12.625</v>
      </c>
      <c r="G12632">
        <v>25.251999999999999</v>
      </c>
      <c r="I12632">
        <v>32.74242812</v>
      </c>
      <c r="J12632">
        <v>12.625</v>
      </c>
      <c r="K12632">
        <v>25.251999999999999</v>
      </c>
      <c r="M12632">
        <v>34.33842636</v>
      </c>
      <c r="N12632">
        <v>12.625</v>
      </c>
      <c r="O12632">
        <v>25.251999999999999</v>
      </c>
      <c r="Q12632">
        <v>30.03738585</v>
      </c>
      <c r="R12632">
        <v>12.625</v>
      </c>
      <c r="S12632">
        <v>25.251999999999999</v>
      </c>
    </row>
    <row r="12633" spans="1:19" x14ac:dyDescent="0.3">
      <c r="A12633">
        <v>23.469328860000001</v>
      </c>
      <c r="B12633">
        <v>12.625999999999999</v>
      </c>
      <c r="C12633">
        <v>25.254000000000001</v>
      </c>
      <c r="E12633">
        <v>19.797367940000001</v>
      </c>
      <c r="F12633">
        <v>12.625999999999999</v>
      </c>
      <c r="G12633">
        <v>25.254000000000001</v>
      </c>
      <c r="I12633">
        <v>32.756407670000002</v>
      </c>
      <c r="J12633">
        <v>12.625999999999999</v>
      </c>
      <c r="K12633">
        <v>25.254000000000001</v>
      </c>
      <c r="M12633">
        <v>34.329106660000001</v>
      </c>
      <c r="N12633">
        <v>12.625999999999999</v>
      </c>
      <c r="O12633">
        <v>25.254000000000001</v>
      </c>
      <c r="Q12633">
        <v>30.02573623</v>
      </c>
      <c r="R12633">
        <v>12.625999999999999</v>
      </c>
      <c r="S12633">
        <v>25.254000000000001</v>
      </c>
    </row>
    <row r="12634" spans="1:19" x14ac:dyDescent="0.3">
      <c r="A12634">
        <v>23.469328860000001</v>
      </c>
      <c r="B12634">
        <v>12.627000000000001</v>
      </c>
      <c r="C12634">
        <v>25.256</v>
      </c>
      <c r="E12634">
        <v>19.816007339999999</v>
      </c>
      <c r="F12634">
        <v>12.627000000000001</v>
      </c>
      <c r="G12634">
        <v>25.256</v>
      </c>
      <c r="I12634">
        <v>32.735438350000003</v>
      </c>
      <c r="J12634">
        <v>12.627000000000001</v>
      </c>
      <c r="K12634">
        <v>25.256</v>
      </c>
      <c r="M12634">
        <v>34.310467269999997</v>
      </c>
      <c r="N12634">
        <v>12.627000000000001</v>
      </c>
      <c r="O12634">
        <v>25.256</v>
      </c>
      <c r="Q12634">
        <v>30.06068509</v>
      </c>
      <c r="R12634">
        <v>12.627000000000001</v>
      </c>
      <c r="S12634">
        <v>25.256</v>
      </c>
    </row>
    <row r="12635" spans="1:19" x14ac:dyDescent="0.3">
      <c r="A12635">
        <v>23.518257269999999</v>
      </c>
      <c r="B12635">
        <v>12.628</v>
      </c>
      <c r="C12635">
        <v>25.257999999999999</v>
      </c>
      <c r="E12635">
        <v>19.80202779</v>
      </c>
      <c r="F12635">
        <v>12.628</v>
      </c>
      <c r="G12635">
        <v>25.257999999999999</v>
      </c>
      <c r="I12635">
        <v>32.702819400000003</v>
      </c>
      <c r="J12635">
        <v>12.628</v>
      </c>
      <c r="K12635">
        <v>25.257999999999999</v>
      </c>
      <c r="M12635">
        <v>34.256878999999998</v>
      </c>
      <c r="N12635">
        <v>12.628</v>
      </c>
      <c r="O12635">
        <v>25.257999999999999</v>
      </c>
      <c r="Q12635">
        <v>30.088644179999999</v>
      </c>
      <c r="R12635">
        <v>12.628</v>
      </c>
      <c r="S12635">
        <v>25.257999999999999</v>
      </c>
    </row>
    <row r="12636" spans="1:19" x14ac:dyDescent="0.3">
      <c r="A12636">
        <v>23.555536060000001</v>
      </c>
      <c r="B12636">
        <v>12.629</v>
      </c>
      <c r="C12636">
        <v>25.26</v>
      </c>
      <c r="E12636">
        <v>19.792708099999999</v>
      </c>
      <c r="F12636">
        <v>12.629</v>
      </c>
      <c r="G12636">
        <v>25.26</v>
      </c>
      <c r="I12636">
        <v>32.68650993</v>
      </c>
      <c r="J12636">
        <v>12.629</v>
      </c>
      <c r="K12636">
        <v>25.26</v>
      </c>
      <c r="M12636">
        <v>34.252219150000002</v>
      </c>
      <c r="N12636">
        <v>12.629</v>
      </c>
      <c r="O12636">
        <v>25.26</v>
      </c>
      <c r="Q12636">
        <v>30.067674870000001</v>
      </c>
      <c r="R12636">
        <v>12.629</v>
      </c>
      <c r="S12636">
        <v>25.26</v>
      </c>
    </row>
    <row r="12637" spans="1:19" x14ac:dyDescent="0.3">
      <c r="A12637">
        <v>23.543886440000001</v>
      </c>
      <c r="B12637">
        <v>12.63</v>
      </c>
      <c r="C12637">
        <v>25.262</v>
      </c>
      <c r="E12637">
        <v>19.788048249999999</v>
      </c>
      <c r="F12637">
        <v>12.63</v>
      </c>
      <c r="G12637">
        <v>25.262</v>
      </c>
      <c r="I12637">
        <v>32.681850079999997</v>
      </c>
      <c r="J12637">
        <v>12.63</v>
      </c>
      <c r="K12637">
        <v>25.262</v>
      </c>
      <c r="M12637">
        <v>34.245229379999998</v>
      </c>
      <c r="N12637">
        <v>12.63</v>
      </c>
      <c r="O12637">
        <v>25.262</v>
      </c>
      <c r="Q12637">
        <v>30.070004789999999</v>
      </c>
      <c r="R12637">
        <v>12.63</v>
      </c>
      <c r="S12637">
        <v>25.262</v>
      </c>
    </row>
    <row r="12638" spans="1:19" x14ac:dyDescent="0.3">
      <c r="A12638">
        <v>23.56951561</v>
      </c>
      <c r="B12638">
        <v>12.631</v>
      </c>
      <c r="C12638">
        <v>25.263999999999999</v>
      </c>
      <c r="E12638">
        <v>19.80202779</v>
      </c>
      <c r="F12638">
        <v>12.631</v>
      </c>
      <c r="G12638">
        <v>25.263999999999999</v>
      </c>
      <c r="I12638">
        <v>32.705149329999998</v>
      </c>
      <c r="J12638">
        <v>12.631</v>
      </c>
      <c r="K12638">
        <v>25.263999999999999</v>
      </c>
      <c r="M12638">
        <v>34.266198699999997</v>
      </c>
      <c r="N12638">
        <v>12.631</v>
      </c>
      <c r="O12638">
        <v>25.263999999999999</v>
      </c>
      <c r="Q12638">
        <v>30.06068509</v>
      </c>
      <c r="R12638">
        <v>12.631</v>
      </c>
      <c r="S12638">
        <v>25.263999999999999</v>
      </c>
    </row>
    <row r="12639" spans="1:19" x14ac:dyDescent="0.3">
      <c r="A12639">
        <v>23.585825079999999</v>
      </c>
      <c r="B12639">
        <v>12.632</v>
      </c>
      <c r="C12639">
        <v>25.265999999999998</v>
      </c>
      <c r="E12639">
        <v>19.813677420000001</v>
      </c>
      <c r="F12639">
        <v>12.632</v>
      </c>
      <c r="G12639">
        <v>25.265999999999998</v>
      </c>
      <c r="I12639">
        <v>32.721458800000001</v>
      </c>
      <c r="J12639">
        <v>12.632</v>
      </c>
      <c r="K12639">
        <v>25.265999999999998</v>
      </c>
      <c r="M12639">
        <v>34.287168020000003</v>
      </c>
      <c r="N12639">
        <v>12.632</v>
      </c>
      <c r="O12639">
        <v>25.265999999999998</v>
      </c>
      <c r="Q12639">
        <v>30.065344939999999</v>
      </c>
      <c r="R12639">
        <v>12.632</v>
      </c>
      <c r="S12639">
        <v>25.265999999999998</v>
      </c>
    </row>
    <row r="12640" spans="1:19" x14ac:dyDescent="0.3">
      <c r="A12640">
        <v>23.602134549999999</v>
      </c>
      <c r="B12640">
        <v>12.632999999999999</v>
      </c>
      <c r="C12640">
        <v>25.268000000000001</v>
      </c>
      <c r="E12640">
        <v>19.80202779</v>
      </c>
      <c r="F12640">
        <v>12.632999999999999</v>
      </c>
      <c r="G12640">
        <v>25.268000000000001</v>
      </c>
      <c r="I12640">
        <v>32.723788720000002</v>
      </c>
      <c r="J12640">
        <v>12.632999999999999</v>
      </c>
      <c r="K12640">
        <v>25.268000000000001</v>
      </c>
      <c r="M12640">
        <v>34.27085855</v>
      </c>
      <c r="N12640">
        <v>12.632999999999999</v>
      </c>
      <c r="O12640">
        <v>25.268000000000001</v>
      </c>
      <c r="Q12640">
        <v>30.06068509</v>
      </c>
      <c r="R12640">
        <v>12.632999999999999</v>
      </c>
      <c r="S12640">
        <v>25.268000000000001</v>
      </c>
    </row>
    <row r="12641" spans="1:19" x14ac:dyDescent="0.3">
      <c r="A12641">
        <v>23.609124319999999</v>
      </c>
      <c r="B12641">
        <v>12.634</v>
      </c>
      <c r="C12641">
        <v>25.27</v>
      </c>
      <c r="E12641">
        <v>19.785718320000001</v>
      </c>
      <c r="F12641">
        <v>12.634</v>
      </c>
      <c r="G12641">
        <v>25.27</v>
      </c>
      <c r="I12641">
        <v>32.681850079999997</v>
      </c>
      <c r="J12641">
        <v>12.634</v>
      </c>
      <c r="K12641">
        <v>25.27</v>
      </c>
      <c r="M12641">
        <v>34.273188470000001</v>
      </c>
      <c r="N12641">
        <v>12.634</v>
      </c>
      <c r="O12641">
        <v>25.27</v>
      </c>
      <c r="Q12641">
        <v>30.10029381</v>
      </c>
      <c r="R12641">
        <v>12.634</v>
      </c>
      <c r="S12641">
        <v>25.27</v>
      </c>
    </row>
    <row r="12642" spans="1:19" x14ac:dyDescent="0.3">
      <c r="A12642">
        <v>23.618444019999998</v>
      </c>
      <c r="B12642">
        <v>12.635</v>
      </c>
      <c r="C12642">
        <v>25.271999999999998</v>
      </c>
      <c r="E12642">
        <v>19.7833884</v>
      </c>
      <c r="F12642">
        <v>12.635</v>
      </c>
      <c r="G12642">
        <v>25.271999999999998</v>
      </c>
      <c r="I12642">
        <v>32.677190230000001</v>
      </c>
      <c r="J12642">
        <v>12.635</v>
      </c>
      <c r="K12642">
        <v>25.271999999999998</v>
      </c>
      <c r="M12642">
        <v>34.298817640000003</v>
      </c>
      <c r="N12642">
        <v>12.635</v>
      </c>
      <c r="O12642">
        <v>25.271999999999998</v>
      </c>
      <c r="Q12642">
        <v>30.11660328</v>
      </c>
      <c r="R12642">
        <v>12.635</v>
      </c>
      <c r="S12642">
        <v>25.271999999999998</v>
      </c>
    </row>
    <row r="12643" spans="1:19" x14ac:dyDescent="0.3">
      <c r="A12643">
        <v>23.59281485</v>
      </c>
      <c r="B12643">
        <v>12.635999999999999</v>
      </c>
      <c r="C12643">
        <v>25.274000000000001</v>
      </c>
      <c r="E12643">
        <v>19.77173878</v>
      </c>
      <c r="F12643">
        <v>12.635999999999999</v>
      </c>
      <c r="G12643">
        <v>25.274000000000001</v>
      </c>
      <c r="I12643">
        <v>32.670200459999997</v>
      </c>
      <c r="J12643">
        <v>12.635999999999999</v>
      </c>
      <c r="K12643">
        <v>25.274000000000001</v>
      </c>
      <c r="M12643">
        <v>34.305807420000001</v>
      </c>
      <c r="N12643">
        <v>12.635999999999999</v>
      </c>
      <c r="O12643">
        <v>25.274000000000001</v>
      </c>
      <c r="Q12643">
        <v>30.13524267</v>
      </c>
      <c r="R12643">
        <v>12.635999999999999</v>
      </c>
      <c r="S12643">
        <v>25.274000000000001</v>
      </c>
    </row>
    <row r="12644" spans="1:19" x14ac:dyDescent="0.3">
      <c r="A12644">
        <v>23.574175459999999</v>
      </c>
      <c r="B12644">
        <v>12.637</v>
      </c>
      <c r="C12644">
        <v>25.276</v>
      </c>
      <c r="E12644">
        <v>19.769408850000001</v>
      </c>
      <c r="F12644">
        <v>12.637</v>
      </c>
      <c r="G12644">
        <v>25.276</v>
      </c>
      <c r="I12644">
        <v>32.688839860000002</v>
      </c>
      <c r="J12644">
        <v>12.637</v>
      </c>
      <c r="K12644">
        <v>25.276</v>
      </c>
      <c r="M12644">
        <v>34.303477489999999</v>
      </c>
      <c r="N12644">
        <v>12.637</v>
      </c>
      <c r="O12644">
        <v>25.276</v>
      </c>
      <c r="Q12644">
        <v>30.144562369999999</v>
      </c>
      <c r="R12644">
        <v>12.637</v>
      </c>
      <c r="S12644">
        <v>25.276</v>
      </c>
    </row>
    <row r="12645" spans="1:19" x14ac:dyDescent="0.3">
      <c r="A12645">
        <v>23.595144779999998</v>
      </c>
      <c r="B12645">
        <v>12.638</v>
      </c>
      <c r="C12645">
        <v>25.277999999999999</v>
      </c>
      <c r="E12645">
        <v>19.77173878</v>
      </c>
      <c r="F12645">
        <v>12.638</v>
      </c>
      <c r="G12645">
        <v>25.277999999999999</v>
      </c>
      <c r="I12645">
        <v>32.702819400000003</v>
      </c>
      <c r="J12645">
        <v>12.638</v>
      </c>
      <c r="K12645">
        <v>25.277999999999999</v>
      </c>
      <c r="M12645">
        <v>34.284838100000002</v>
      </c>
      <c r="N12645">
        <v>12.638</v>
      </c>
      <c r="O12645">
        <v>25.277999999999999</v>
      </c>
      <c r="Q12645">
        <v>30.165531690000002</v>
      </c>
      <c r="R12645">
        <v>12.638</v>
      </c>
      <c r="S12645">
        <v>25.277999999999999</v>
      </c>
    </row>
    <row r="12646" spans="1:19" x14ac:dyDescent="0.3">
      <c r="A12646">
        <v>23.616114100000001</v>
      </c>
      <c r="B12646">
        <v>12.638999999999999</v>
      </c>
      <c r="C12646">
        <v>25.28</v>
      </c>
      <c r="E12646">
        <v>19.762419080000001</v>
      </c>
      <c r="F12646">
        <v>12.638999999999999</v>
      </c>
      <c r="G12646">
        <v>25.28</v>
      </c>
      <c r="I12646">
        <v>32.716798949999998</v>
      </c>
      <c r="J12646">
        <v>12.638999999999999</v>
      </c>
      <c r="K12646">
        <v>25.28</v>
      </c>
      <c r="M12646">
        <v>34.263868780000003</v>
      </c>
      <c r="N12646">
        <v>12.638999999999999</v>
      </c>
      <c r="O12646">
        <v>25.28</v>
      </c>
      <c r="Q12646">
        <v>30.12359305</v>
      </c>
      <c r="R12646">
        <v>12.638999999999999</v>
      </c>
      <c r="S12646">
        <v>25.28</v>
      </c>
    </row>
    <row r="12647" spans="1:19" x14ac:dyDescent="0.3">
      <c r="A12647">
        <v>23.618444019999998</v>
      </c>
      <c r="B12647">
        <v>12.64</v>
      </c>
      <c r="C12647">
        <v>25.282</v>
      </c>
      <c r="E12647">
        <v>19.77872855</v>
      </c>
      <c r="F12647">
        <v>12.64</v>
      </c>
      <c r="G12647">
        <v>25.282</v>
      </c>
      <c r="I12647">
        <v>32.709809180000001</v>
      </c>
      <c r="J12647">
        <v>12.64</v>
      </c>
      <c r="K12647">
        <v>25.282</v>
      </c>
      <c r="M12647">
        <v>34.242899459999997</v>
      </c>
      <c r="N12647">
        <v>12.64</v>
      </c>
      <c r="O12647">
        <v>25.282</v>
      </c>
      <c r="Q12647">
        <v>30.156211989999999</v>
      </c>
      <c r="R12647">
        <v>12.64</v>
      </c>
      <c r="S12647">
        <v>25.282</v>
      </c>
    </row>
    <row r="12648" spans="1:19" x14ac:dyDescent="0.3">
      <c r="A12648">
        <v>23.590484929999999</v>
      </c>
      <c r="B12648">
        <v>12.641</v>
      </c>
      <c r="C12648">
        <v>25.283999999999999</v>
      </c>
      <c r="E12648">
        <v>19.79037817</v>
      </c>
      <c r="F12648">
        <v>12.641</v>
      </c>
      <c r="G12648">
        <v>25.283999999999999</v>
      </c>
      <c r="I12648">
        <v>32.677190230000001</v>
      </c>
      <c r="J12648">
        <v>12.641</v>
      </c>
      <c r="K12648">
        <v>25.283999999999999</v>
      </c>
      <c r="M12648">
        <v>34.212610439999999</v>
      </c>
      <c r="N12648">
        <v>12.641</v>
      </c>
      <c r="O12648">
        <v>25.283999999999999</v>
      </c>
      <c r="Q12648">
        <v>30.144562369999999</v>
      </c>
      <c r="R12648">
        <v>12.641</v>
      </c>
      <c r="S12648">
        <v>25.283999999999999</v>
      </c>
    </row>
    <row r="12649" spans="1:19" x14ac:dyDescent="0.3">
      <c r="A12649">
        <v>23.595144779999998</v>
      </c>
      <c r="B12649">
        <v>12.641999999999999</v>
      </c>
      <c r="C12649">
        <v>25.286000000000001</v>
      </c>
      <c r="E12649">
        <v>19.799697869999999</v>
      </c>
      <c r="F12649">
        <v>12.641999999999999</v>
      </c>
      <c r="G12649">
        <v>25.286000000000001</v>
      </c>
      <c r="I12649">
        <v>32.670200459999997</v>
      </c>
      <c r="J12649">
        <v>12.641999999999999</v>
      </c>
      <c r="K12649">
        <v>25.286000000000001</v>
      </c>
      <c r="M12649">
        <v>34.210280509999997</v>
      </c>
      <c r="N12649">
        <v>12.641999999999999</v>
      </c>
      <c r="O12649">
        <v>25.286000000000001</v>
      </c>
      <c r="Q12649">
        <v>30.174851390000001</v>
      </c>
      <c r="R12649">
        <v>12.641999999999999</v>
      </c>
      <c r="S12649">
        <v>25.286000000000001</v>
      </c>
    </row>
    <row r="12650" spans="1:19" x14ac:dyDescent="0.3">
      <c r="A12650">
        <v>23.6254338</v>
      </c>
      <c r="B12650">
        <v>12.643000000000001</v>
      </c>
      <c r="C12650">
        <v>25.288</v>
      </c>
      <c r="E12650">
        <v>19.792708099999999</v>
      </c>
      <c r="F12650">
        <v>12.643000000000001</v>
      </c>
      <c r="G12650">
        <v>25.288</v>
      </c>
      <c r="I12650">
        <v>32.649231139999998</v>
      </c>
      <c r="J12650">
        <v>12.643000000000001</v>
      </c>
      <c r="K12650">
        <v>25.288</v>
      </c>
      <c r="M12650">
        <v>34.24755931</v>
      </c>
      <c r="N12650">
        <v>12.643000000000001</v>
      </c>
      <c r="O12650">
        <v>25.288</v>
      </c>
      <c r="Q12650">
        <v>30.149222219999999</v>
      </c>
      <c r="R12650">
        <v>12.643000000000001</v>
      </c>
      <c r="S12650">
        <v>25.288</v>
      </c>
    </row>
    <row r="12651" spans="1:19" x14ac:dyDescent="0.3">
      <c r="A12651">
        <v>23.611454250000001</v>
      </c>
      <c r="B12651">
        <v>12.644</v>
      </c>
      <c r="C12651">
        <v>25.29</v>
      </c>
      <c r="E12651">
        <v>19.77872855</v>
      </c>
      <c r="F12651">
        <v>12.644</v>
      </c>
      <c r="G12651">
        <v>25.29</v>
      </c>
      <c r="I12651">
        <v>32.67486031</v>
      </c>
      <c r="J12651">
        <v>12.644</v>
      </c>
      <c r="K12651">
        <v>25.29</v>
      </c>
      <c r="M12651">
        <v>34.252219150000002</v>
      </c>
      <c r="N12651">
        <v>12.644</v>
      </c>
      <c r="O12651">
        <v>25.29</v>
      </c>
      <c r="Q12651">
        <v>30.149222219999999</v>
      </c>
      <c r="R12651">
        <v>12.644</v>
      </c>
      <c r="S12651">
        <v>25.29</v>
      </c>
    </row>
    <row r="12652" spans="1:19" x14ac:dyDescent="0.3">
      <c r="A12652">
        <v>23.630093639999998</v>
      </c>
      <c r="B12652">
        <v>12.645</v>
      </c>
      <c r="C12652">
        <v>25.292000000000002</v>
      </c>
      <c r="E12652">
        <v>19.785718320000001</v>
      </c>
      <c r="F12652">
        <v>12.645</v>
      </c>
      <c r="G12652">
        <v>25.292000000000002</v>
      </c>
      <c r="I12652">
        <v>32.677190230000001</v>
      </c>
      <c r="J12652">
        <v>12.645</v>
      </c>
      <c r="K12652">
        <v>25.292000000000002</v>
      </c>
      <c r="M12652">
        <v>34.254549079999997</v>
      </c>
      <c r="N12652">
        <v>12.645</v>
      </c>
      <c r="O12652">
        <v>25.292000000000002</v>
      </c>
      <c r="Q12652">
        <v>30.153882070000002</v>
      </c>
      <c r="R12652">
        <v>12.645</v>
      </c>
      <c r="S12652">
        <v>25.292000000000002</v>
      </c>
    </row>
    <row r="12653" spans="1:19" x14ac:dyDescent="0.3">
      <c r="A12653">
        <v>23.641743269999999</v>
      </c>
      <c r="B12653">
        <v>12.646000000000001</v>
      </c>
      <c r="C12653">
        <v>25.294</v>
      </c>
      <c r="E12653">
        <v>19.776398619999998</v>
      </c>
      <c r="F12653">
        <v>12.646000000000001</v>
      </c>
      <c r="G12653">
        <v>25.294</v>
      </c>
      <c r="I12653">
        <v>32.66321069</v>
      </c>
      <c r="J12653">
        <v>12.646000000000001</v>
      </c>
      <c r="K12653">
        <v>25.294</v>
      </c>
      <c r="M12653">
        <v>34.242899459999997</v>
      </c>
      <c r="N12653">
        <v>12.646000000000001</v>
      </c>
      <c r="O12653">
        <v>25.294</v>
      </c>
      <c r="Q12653">
        <v>30.156211989999999</v>
      </c>
      <c r="R12653">
        <v>12.646000000000001</v>
      </c>
      <c r="S12653">
        <v>25.294</v>
      </c>
    </row>
    <row r="12654" spans="1:19" x14ac:dyDescent="0.3">
      <c r="A12654">
        <v>23.641743269999999</v>
      </c>
      <c r="B12654">
        <v>12.647</v>
      </c>
      <c r="C12654">
        <v>25.295999999999999</v>
      </c>
      <c r="E12654">
        <v>19.788048249999999</v>
      </c>
      <c r="F12654">
        <v>12.647</v>
      </c>
      <c r="G12654">
        <v>25.295999999999999</v>
      </c>
      <c r="I12654">
        <v>32.646901219999997</v>
      </c>
      <c r="J12654">
        <v>12.647</v>
      </c>
      <c r="K12654">
        <v>25.295999999999999</v>
      </c>
      <c r="M12654">
        <v>34.238239610000001</v>
      </c>
      <c r="N12654">
        <v>12.647</v>
      </c>
      <c r="O12654">
        <v>25.295999999999999</v>
      </c>
      <c r="Q12654">
        <v>30.16786162</v>
      </c>
      <c r="R12654">
        <v>12.647</v>
      </c>
      <c r="S12654">
        <v>25.295999999999999</v>
      </c>
    </row>
    <row r="12655" spans="1:19" x14ac:dyDescent="0.3">
      <c r="A12655">
        <v>23.639413340000001</v>
      </c>
      <c r="B12655">
        <v>12.648</v>
      </c>
      <c r="C12655">
        <v>25.297999999999998</v>
      </c>
      <c r="E12655">
        <v>19.792708099999999</v>
      </c>
      <c r="F12655">
        <v>12.648</v>
      </c>
      <c r="G12655">
        <v>25.297999999999998</v>
      </c>
      <c r="I12655">
        <v>32.660880759999998</v>
      </c>
      <c r="J12655">
        <v>12.648</v>
      </c>
      <c r="K12655">
        <v>25.297999999999998</v>
      </c>
      <c r="M12655">
        <v>34.261538850000001</v>
      </c>
      <c r="N12655">
        <v>12.648</v>
      </c>
      <c r="O12655">
        <v>25.297999999999998</v>
      </c>
      <c r="Q12655">
        <v>30.188830939999999</v>
      </c>
      <c r="R12655">
        <v>12.648</v>
      </c>
      <c r="S12655">
        <v>25.297999999999998</v>
      </c>
    </row>
    <row r="12656" spans="1:19" x14ac:dyDescent="0.3">
      <c r="A12656">
        <v>23.597474699999999</v>
      </c>
      <c r="B12656">
        <v>12.648999999999999</v>
      </c>
      <c r="C12656">
        <v>25.3</v>
      </c>
      <c r="E12656">
        <v>19.80202779</v>
      </c>
      <c r="F12656">
        <v>12.648999999999999</v>
      </c>
      <c r="G12656">
        <v>25.3</v>
      </c>
      <c r="I12656">
        <v>32.658550839999997</v>
      </c>
      <c r="J12656">
        <v>12.648999999999999</v>
      </c>
      <c r="K12656">
        <v>25.3</v>
      </c>
      <c r="M12656">
        <v>34.266198699999997</v>
      </c>
      <c r="N12656">
        <v>12.648999999999999</v>
      </c>
      <c r="O12656">
        <v>25.3</v>
      </c>
      <c r="Q12656">
        <v>30.163201770000001</v>
      </c>
      <c r="R12656">
        <v>12.648999999999999</v>
      </c>
      <c r="S12656">
        <v>25.3</v>
      </c>
    </row>
    <row r="12657" spans="1:19" x14ac:dyDescent="0.3">
      <c r="A12657">
        <v>23.574175459999999</v>
      </c>
      <c r="B12657">
        <v>12.65</v>
      </c>
      <c r="C12657">
        <v>25.302</v>
      </c>
      <c r="E12657">
        <v>19.85095621</v>
      </c>
      <c r="F12657">
        <v>12.65</v>
      </c>
      <c r="G12657">
        <v>25.302</v>
      </c>
      <c r="I12657">
        <v>32.693499709999998</v>
      </c>
      <c r="J12657">
        <v>12.65</v>
      </c>
      <c r="K12657">
        <v>25.302</v>
      </c>
      <c r="M12657">
        <v>34.254549079999997</v>
      </c>
      <c r="N12657">
        <v>12.65</v>
      </c>
      <c r="O12657">
        <v>25.302</v>
      </c>
      <c r="Q12657">
        <v>30.13990252</v>
      </c>
      <c r="R12657">
        <v>12.65</v>
      </c>
      <c r="S12657">
        <v>25.302</v>
      </c>
    </row>
    <row r="12658" spans="1:19" x14ac:dyDescent="0.3">
      <c r="A12658">
        <v>23.543886440000001</v>
      </c>
      <c r="B12658">
        <v>12.651</v>
      </c>
      <c r="C12658">
        <v>25.303999999999998</v>
      </c>
      <c r="E12658">
        <v>19.85095621</v>
      </c>
      <c r="F12658">
        <v>12.651</v>
      </c>
      <c r="G12658">
        <v>25.303999999999998</v>
      </c>
      <c r="I12658">
        <v>32.695829629999999</v>
      </c>
      <c r="J12658">
        <v>12.651</v>
      </c>
      <c r="K12658">
        <v>25.303999999999998</v>
      </c>
      <c r="M12658">
        <v>34.252219150000002</v>
      </c>
      <c r="N12658">
        <v>12.651</v>
      </c>
      <c r="O12658">
        <v>25.303999999999998</v>
      </c>
      <c r="Q12658">
        <v>30.16786162</v>
      </c>
      <c r="R12658">
        <v>12.651</v>
      </c>
      <c r="S12658">
        <v>25.303999999999998</v>
      </c>
    </row>
    <row r="12659" spans="1:19" x14ac:dyDescent="0.3">
      <c r="A12659">
        <v>23.550876209999998</v>
      </c>
      <c r="B12659">
        <v>12.651999999999999</v>
      </c>
      <c r="C12659">
        <v>25.306000000000001</v>
      </c>
      <c r="E12659">
        <v>19.81833726</v>
      </c>
      <c r="F12659">
        <v>12.651999999999999</v>
      </c>
      <c r="G12659">
        <v>25.306000000000001</v>
      </c>
      <c r="I12659">
        <v>32.667870540000003</v>
      </c>
      <c r="J12659">
        <v>12.651999999999999</v>
      </c>
      <c r="K12659">
        <v>25.306000000000001</v>
      </c>
      <c r="M12659">
        <v>34.245229379999998</v>
      </c>
      <c r="N12659">
        <v>12.651999999999999</v>
      </c>
      <c r="O12659">
        <v>25.306000000000001</v>
      </c>
      <c r="Q12659">
        <v>30.19116086</v>
      </c>
      <c r="R12659">
        <v>12.651999999999999</v>
      </c>
      <c r="S12659">
        <v>25.306000000000001</v>
      </c>
    </row>
    <row r="12660" spans="1:19" x14ac:dyDescent="0.3">
      <c r="A12660">
        <v>23.56485576</v>
      </c>
      <c r="B12660">
        <v>12.653</v>
      </c>
      <c r="C12660">
        <v>25.308</v>
      </c>
      <c r="E12660">
        <v>19.822997109999999</v>
      </c>
      <c r="F12660">
        <v>12.653</v>
      </c>
      <c r="G12660">
        <v>25.308</v>
      </c>
      <c r="I12660">
        <v>32.672530389999999</v>
      </c>
      <c r="J12660">
        <v>12.653</v>
      </c>
      <c r="K12660">
        <v>25.308</v>
      </c>
      <c r="M12660">
        <v>34.240569530000002</v>
      </c>
      <c r="N12660">
        <v>12.653</v>
      </c>
      <c r="O12660">
        <v>25.308</v>
      </c>
      <c r="Q12660">
        <v>30.19582071</v>
      </c>
      <c r="R12660">
        <v>12.653</v>
      </c>
      <c r="S12660">
        <v>25.308</v>
      </c>
    </row>
    <row r="12661" spans="1:19" x14ac:dyDescent="0.3">
      <c r="A12661">
        <v>23.532236820000001</v>
      </c>
      <c r="B12661">
        <v>12.654</v>
      </c>
      <c r="C12661">
        <v>25.31</v>
      </c>
      <c r="E12661">
        <v>19.83464674</v>
      </c>
      <c r="F12661">
        <v>12.654</v>
      </c>
      <c r="G12661">
        <v>25.31</v>
      </c>
      <c r="I12661">
        <v>32.705149329999998</v>
      </c>
      <c r="J12661">
        <v>12.654</v>
      </c>
      <c r="K12661">
        <v>25.31</v>
      </c>
      <c r="M12661">
        <v>34.240569530000002</v>
      </c>
      <c r="N12661">
        <v>12.654</v>
      </c>
      <c r="O12661">
        <v>25.31</v>
      </c>
      <c r="Q12661">
        <v>30.21911995</v>
      </c>
      <c r="R12661">
        <v>12.654</v>
      </c>
      <c r="S12661">
        <v>25.31</v>
      </c>
    </row>
    <row r="12662" spans="1:19" x14ac:dyDescent="0.3">
      <c r="A12662">
        <v>23.534566739999999</v>
      </c>
      <c r="B12662">
        <v>12.654999999999999</v>
      </c>
      <c r="C12662">
        <v>25.312000000000001</v>
      </c>
      <c r="E12662">
        <v>19.836976660000001</v>
      </c>
      <c r="F12662">
        <v>12.654999999999999</v>
      </c>
      <c r="G12662">
        <v>25.312000000000001</v>
      </c>
      <c r="I12662">
        <v>32.719128869999999</v>
      </c>
      <c r="J12662">
        <v>12.654999999999999</v>
      </c>
      <c r="K12662">
        <v>25.312000000000001</v>
      </c>
      <c r="M12662">
        <v>34.275518400000003</v>
      </c>
      <c r="N12662">
        <v>12.654999999999999</v>
      </c>
      <c r="O12662">
        <v>25.312000000000001</v>
      </c>
      <c r="Q12662">
        <v>30.209800260000002</v>
      </c>
      <c r="R12662">
        <v>12.654999999999999</v>
      </c>
      <c r="S12662">
        <v>25.312000000000001</v>
      </c>
    </row>
    <row r="12663" spans="1:19" x14ac:dyDescent="0.3">
      <c r="A12663">
        <v>23.532236820000001</v>
      </c>
      <c r="B12663">
        <v>12.656000000000001</v>
      </c>
      <c r="C12663">
        <v>25.314</v>
      </c>
      <c r="E12663">
        <v>19.836976660000001</v>
      </c>
      <c r="F12663">
        <v>12.656000000000001</v>
      </c>
      <c r="G12663">
        <v>25.314</v>
      </c>
      <c r="I12663">
        <v>32.7307785</v>
      </c>
      <c r="J12663">
        <v>12.656000000000001</v>
      </c>
      <c r="K12663">
        <v>25.314</v>
      </c>
      <c r="M12663">
        <v>34.242899459999997</v>
      </c>
      <c r="N12663">
        <v>12.656000000000001</v>
      </c>
      <c r="O12663">
        <v>25.314</v>
      </c>
      <c r="Q12663">
        <v>30.209800260000002</v>
      </c>
      <c r="R12663">
        <v>12.656000000000001</v>
      </c>
      <c r="S12663">
        <v>25.314</v>
      </c>
    </row>
    <row r="12664" spans="1:19" x14ac:dyDescent="0.3">
      <c r="A12664">
        <v>23.522917119999999</v>
      </c>
      <c r="B12664">
        <v>12.657</v>
      </c>
      <c r="C12664">
        <v>25.315999999999999</v>
      </c>
      <c r="E12664">
        <v>19.83464674</v>
      </c>
      <c r="F12664">
        <v>12.657</v>
      </c>
      <c r="G12664">
        <v>25.315999999999999</v>
      </c>
      <c r="I12664">
        <v>32.75407774</v>
      </c>
      <c r="J12664">
        <v>12.657</v>
      </c>
      <c r="K12664">
        <v>25.315999999999999</v>
      </c>
      <c r="M12664">
        <v>34.240569530000002</v>
      </c>
      <c r="N12664">
        <v>12.657</v>
      </c>
      <c r="O12664">
        <v>25.315999999999999</v>
      </c>
      <c r="Q12664">
        <v>30.249408970000001</v>
      </c>
      <c r="R12664">
        <v>12.657</v>
      </c>
      <c r="S12664">
        <v>25.315999999999999</v>
      </c>
    </row>
    <row r="12665" spans="1:19" x14ac:dyDescent="0.3">
      <c r="A12665">
        <v>23.567185680000001</v>
      </c>
      <c r="B12665">
        <v>12.657999999999999</v>
      </c>
      <c r="C12665">
        <v>25.318000000000001</v>
      </c>
      <c r="E12665">
        <v>19.797367940000001</v>
      </c>
      <c r="F12665">
        <v>12.657999999999999</v>
      </c>
      <c r="G12665">
        <v>25.318000000000001</v>
      </c>
      <c r="I12665">
        <v>32.756407670000002</v>
      </c>
      <c r="J12665">
        <v>12.657999999999999</v>
      </c>
      <c r="K12665">
        <v>25.318000000000001</v>
      </c>
      <c r="M12665">
        <v>34.212610439999999</v>
      </c>
      <c r="N12665">
        <v>12.657999999999999</v>
      </c>
      <c r="O12665">
        <v>25.318000000000001</v>
      </c>
      <c r="Q12665">
        <v>30.233099500000002</v>
      </c>
      <c r="R12665">
        <v>12.657999999999999</v>
      </c>
      <c r="S12665">
        <v>25.318000000000001</v>
      </c>
    </row>
    <row r="12666" spans="1:19" x14ac:dyDescent="0.3">
      <c r="A12666">
        <v>23.588155</v>
      </c>
      <c r="B12666">
        <v>12.659000000000001</v>
      </c>
      <c r="C12666">
        <v>25.32</v>
      </c>
      <c r="E12666">
        <v>19.76707893</v>
      </c>
      <c r="F12666">
        <v>12.659000000000001</v>
      </c>
      <c r="G12666">
        <v>25.32</v>
      </c>
      <c r="I12666">
        <v>32.75407774</v>
      </c>
      <c r="J12666">
        <v>12.659000000000001</v>
      </c>
      <c r="K12666">
        <v>25.32</v>
      </c>
      <c r="M12666">
        <v>34.207950590000003</v>
      </c>
      <c r="N12666">
        <v>12.659000000000001</v>
      </c>
      <c r="O12666">
        <v>25.32</v>
      </c>
      <c r="Q12666">
        <v>30.226109730000001</v>
      </c>
      <c r="R12666">
        <v>12.659000000000001</v>
      </c>
      <c r="S12666">
        <v>25.32</v>
      </c>
    </row>
    <row r="12667" spans="1:19" x14ac:dyDescent="0.3">
      <c r="A12667">
        <v>23.595144779999998</v>
      </c>
      <c r="B12667">
        <v>12.66</v>
      </c>
      <c r="C12667">
        <v>25.321999999999999</v>
      </c>
      <c r="E12667">
        <v>19.760089149999999</v>
      </c>
      <c r="F12667">
        <v>12.66</v>
      </c>
      <c r="G12667">
        <v>25.321999999999999</v>
      </c>
      <c r="I12667">
        <v>32.768057290000002</v>
      </c>
      <c r="J12667">
        <v>12.66</v>
      </c>
      <c r="K12667">
        <v>25.321999999999999</v>
      </c>
      <c r="M12667">
        <v>34.189311189999998</v>
      </c>
      <c r="N12667">
        <v>12.66</v>
      </c>
      <c r="O12667">
        <v>25.321999999999999</v>
      </c>
      <c r="Q12667">
        <v>30.268048369999999</v>
      </c>
      <c r="R12667">
        <v>12.66</v>
      </c>
      <c r="S12667">
        <v>25.321999999999999</v>
      </c>
    </row>
    <row r="12668" spans="1:19" x14ac:dyDescent="0.3">
      <c r="A12668">
        <v>23.609124319999999</v>
      </c>
      <c r="B12668">
        <v>12.661</v>
      </c>
      <c r="C12668">
        <v>25.324000000000002</v>
      </c>
      <c r="E12668">
        <v>19.757759230000001</v>
      </c>
      <c r="F12668">
        <v>12.661</v>
      </c>
      <c r="G12668">
        <v>25.324000000000002</v>
      </c>
      <c r="I12668">
        <v>32.782036830000003</v>
      </c>
      <c r="J12668">
        <v>12.661</v>
      </c>
      <c r="K12668">
        <v>25.324000000000002</v>
      </c>
      <c r="M12668">
        <v>34.205620670000002</v>
      </c>
      <c r="N12668">
        <v>12.661</v>
      </c>
      <c r="O12668">
        <v>25.324000000000002</v>
      </c>
      <c r="Q12668">
        <v>30.261058590000001</v>
      </c>
      <c r="R12668">
        <v>12.661</v>
      </c>
      <c r="S12668">
        <v>25.324000000000002</v>
      </c>
    </row>
    <row r="12669" spans="1:19" x14ac:dyDescent="0.3">
      <c r="A12669">
        <v>23.6254338</v>
      </c>
      <c r="B12669">
        <v>12.662000000000001</v>
      </c>
      <c r="C12669">
        <v>25.326000000000001</v>
      </c>
      <c r="E12669">
        <v>19.750769460000001</v>
      </c>
      <c r="F12669">
        <v>12.662000000000001</v>
      </c>
      <c r="G12669">
        <v>25.326000000000001</v>
      </c>
      <c r="I12669">
        <v>32.782036830000003</v>
      </c>
      <c r="J12669">
        <v>12.662000000000001</v>
      </c>
      <c r="K12669">
        <v>25.326000000000001</v>
      </c>
      <c r="M12669">
        <v>34.207950590000003</v>
      </c>
      <c r="N12669">
        <v>12.662000000000001</v>
      </c>
      <c r="O12669">
        <v>25.326000000000001</v>
      </c>
      <c r="Q12669">
        <v>30.296007459999998</v>
      </c>
      <c r="R12669">
        <v>12.662000000000001</v>
      </c>
      <c r="S12669">
        <v>25.326000000000001</v>
      </c>
    </row>
    <row r="12670" spans="1:19" x14ac:dyDescent="0.3">
      <c r="A12670">
        <v>23.630093639999998</v>
      </c>
      <c r="B12670">
        <v>12.663</v>
      </c>
      <c r="C12670">
        <v>25.327999999999999</v>
      </c>
      <c r="E12670">
        <v>19.746109610000001</v>
      </c>
      <c r="F12670">
        <v>12.663</v>
      </c>
      <c r="G12670">
        <v>25.327999999999999</v>
      </c>
      <c r="I12670">
        <v>32.747087970000003</v>
      </c>
      <c r="J12670">
        <v>12.663</v>
      </c>
      <c r="K12670">
        <v>25.327999999999999</v>
      </c>
      <c r="M12670">
        <v>34.231249830000003</v>
      </c>
      <c r="N12670">
        <v>12.663</v>
      </c>
      <c r="O12670">
        <v>25.327999999999999</v>
      </c>
      <c r="Q12670">
        <v>30.28202791</v>
      </c>
      <c r="R12670">
        <v>12.663</v>
      </c>
      <c r="S12670">
        <v>25.327999999999999</v>
      </c>
    </row>
    <row r="12671" spans="1:19" x14ac:dyDescent="0.3">
      <c r="A12671">
        <v>23.641743269999999</v>
      </c>
      <c r="B12671">
        <v>12.664</v>
      </c>
      <c r="C12671">
        <v>25.33</v>
      </c>
      <c r="E12671">
        <v>19.769408850000001</v>
      </c>
      <c r="F12671">
        <v>12.664</v>
      </c>
      <c r="G12671">
        <v>25.33</v>
      </c>
      <c r="I12671">
        <v>32.763397439999999</v>
      </c>
      <c r="J12671">
        <v>12.664</v>
      </c>
      <c r="K12671">
        <v>25.33</v>
      </c>
      <c r="M12671">
        <v>34.193971040000001</v>
      </c>
      <c r="N12671">
        <v>12.664</v>
      </c>
      <c r="O12671">
        <v>25.33</v>
      </c>
      <c r="Q12671">
        <v>30.293677540000001</v>
      </c>
      <c r="R12671">
        <v>12.664</v>
      </c>
      <c r="S12671">
        <v>25.33</v>
      </c>
    </row>
    <row r="12672" spans="1:19" x14ac:dyDescent="0.3">
      <c r="A12672">
        <v>23.669702359999999</v>
      </c>
      <c r="B12672">
        <v>12.664999999999999</v>
      </c>
      <c r="C12672">
        <v>25.332000000000001</v>
      </c>
      <c r="E12672">
        <v>19.797367940000001</v>
      </c>
      <c r="F12672">
        <v>12.664999999999999</v>
      </c>
      <c r="G12672">
        <v>25.332000000000001</v>
      </c>
      <c r="I12672">
        <v>32.756407670000002</v>
      </c>
      <c r="J12672">
        <v>12.664999999999999</v>
      </c>
      <c r="K12672">
        <v>25.332000000000001</v>
      </c>
      <c r="M12672">
        <v>34.217270290000002</v>
      </c>
      <c r="N12672">
        <v>12.664999999999999</v>
      </c>
      <c r="O12672">
        <v>25.332000000000001</v>
      </c>
      <c r="Q12672">
        <v>30.28202791</v>
      </c>
      <c r="R12672">
        <v>12.664999999999999</v>
      </c>
      <c r="S12672">
        <v>25.332000000000001</v>
      </c>
    </row>
    <row r="12673" spans="1:19" x14ac:dyDescent="0.3">
      <c r="A12673">
        <v>23.66038266</v>
      </c>
      <c r="B12673">
        <v>12.666</v>
      </c>
      <c r="C12673">
        <v>25.334</v>
      </c>
      <c r="E12673">
        <v>19.811347489999999</v>
      </c>
      <c r="F12673">
        <v>12.666</v>
      </c>
      <c r="G12673">
        <v>25.334</v>
      </c>
      <c r="I12673">
        <v>32.76572736</v>
      </c>
      <c r="J12673">
        <v>12.666</v>
      </c>
      <c r="K12673">
        <v>25.334</v>
      </c>
      <c r="M12673">
        <v>34.198630889999997</v>
      </c>
      <c r="N12673">
        <v>12.666</v>
      </c>
      <c r="O12673">
        <v>25.334</v>
      </c>
      <c r="Q12673">
        <v>30.319306699999999</v>
      </c>
      <c r="R12673">
        <v>12.666</v>
      </c>
      <c r="S12673">
        <v>25.334</v>
      </c>
    </row>
    <row r="12674" spans="1:19" x14ac:dyDescent="0.3">
      <c r="A12674">
        <v>23.653392889999999</v>
      </c>
      <c r="B12674">
        <v>12.667</v>
      </c>
      <c r="C12674">
        <v>25.335999999999999</v>
      </c>
      <c r="E12674">
        <v>19.820667190000002</v>
      </c>
      <c r="F12674">
        <v>12.667</v>
      </c>
      <c r="G12674">
        <v>25.335999999999999</v>
      </c>
      <c r="I12674">
        <v>32.756407670000002</v>
      </c>
      <c r="J12674">
        <v>12.667</v>
      </c>
      <c r="K12674">
        <v>25.335999999999999</v>
      </c>
      <c r="M12674">
        <v>34.217270290000002</v>
      </c>
      <c r="N12674">
        <v>12.667</v>
      </c>
      <c r="O12674">
        <v>25.335999999999999</v>
      </c>
      <c r="Q12674">
        <v>30.34959572</v>
      </c>
      <c r="R12674">
        <v>12.667</v>
      </c>
      <c r="S12674">
        <v>25.335999999999999</v>
      </c>
    </row>
    <row r="12675" spans="1:19" x14ac:dyDescent="0.3">
      <c r="A12675">
        <v>23.641743269999999</v>
      </c>
      <c r="B12675">
        <v>12.667999999999999</v>
      </c>
      <c r="C12675">
        <v>25.338000000000001</v>
      </c>
      <c r="E12675">
        <v>19.825327040000001</v>
      </c>
      <c r="F12675">
        <v>12.667999999999999</v>
      </c>
      <c r="G12675">
        <v>25.338000000000001</v>
      </c>
      <c r="I12675">
        <v>32.772717139999997</v>
      </c>
      <c r="J12675">
        <v>12.667999999999999</v>
      </c>
      <c r="K12675">
        <v>25.338000000000001</v>
      </c>
      <c r="M12675">
        <v>34.217270290000002</v>
      </c>
      <c r="N12675">
        <v>12.667999999999999</v>
      </c>
      <c r="O12675">
        <v>25.338000000000001</v>
      </c>
      <c r="Q12675">
        <v>30.340276020000001</v>
      </c>
      <c r="R12675">
        <v>12.667999999999999</v>
      </c>
      <c r="S12675">
        <v>25.338000000000001</v>
      </c>
    </row>
    <row r="12676" spans="1:19" x14ac:dyDescent="0.3">
      <c r="A12676">
        <v>23.651062960000001</v>
      </c>
      <c r="B12676">
        <v>12.669</v>
      </c>
      <c r="C12676">
        <v>25.34</v>
      </c>
      <c r="E12676">
        <v>19.80202779</v>
      </c>
      <c r="F12676">
        <v>12.669</v>
      </c>
      <c r="G12676">
        <v>25.34</v>
      </c>
      <c r="I12676">
        <v>32.76572736</v>
      </c>
      <c r="J12676">
        <v>12.669</v>
      </c>
      <c r="K12676">
        <v>25.34</v>
      </c>
      <c r="M12676">
        <v>34.205620670000002</v>
      </c>
      <c r="N12676">
        <v>12.669</v>
      </c>
      <c r="O12676">
        <v>25.34</v>
      </c>
      <c r="Q12676">
        <v>30.36124534</v>
      </c>
      <c r="R12676">
        <v>12.669</v>
      </c>
      <c r="S12676">
        <v>25.34</v>
      </c>
    </row>
    <row r="12677" spans="1:19" x14ac:dyDescent="0.3">
      <c r="A12677">
        <v>23.67203228</v>
      </c>
      <c r="B12677">
        <v>12.67</v>
      </c>
      <c r="C12677">
        <v>25.341999999999999</v>
      </c>
      <c r="E12677">
        <v>19.80202779</v>
      </c>
      <c r="F12677">
        <v>12.67</v>
      </c>
      <c r="G12677">
        <v>25.341999999999999</v>
      </c>
      <c r="I12677">
        <v>32.737768269999997</v>
      </c>
      <c r="J12677">
        <v>12.67</v>
      </c>
      <c r="K12677">
        <v>25.341999999999999</v>
      </c>
      <c r="M12677">
        <v>34.200960819999999</v>
      </c>
      <c r="N12677">
        <v>12.67</v>
      </c>
      <c r="O12677">
        <v>25.341999999999999</v>
      </c>
      <c r="Q12677">
        <v>30.370565039999999</v>
      </c>
      <c r="R12677">
        <v>12.67</v>
      </c>
      <c r="S12677">
        <v>25.341999999999999</v>
      </c>
    </row>
    <row r="12678" spans="1:19" x14ac:dyDescent="0.3">
      <c r="A12678">
        <v>23.667372440000001</v>
      </c>
      <c r="B12678">
        <v>12.670999999999999</v>
      </c>
      <c r="C12678">
        <v>25.344000000000001</v>
      </c>
      <c r="E12678">
        <v>19.7833884</v>
      </c>
      <c r="F12678">
        <v>12.670999999999999</v>
      </c>
      <c r="G12678">
        <v>25.344000000000001</v>
      </c>
      <c r="I12678">
        <v>32.749417889999997</v>
      </c>
      <c r="J12678">
        <v>12.670999999999999</v>
      </c>
      <c r="K12678">
        <v>25.344000000000001</v>
      </c>
      <c r="M12678">
        <v>34.189311189999998</v>
      </c>
      <c r="N12678">
        <v>12.670999999999999</v>
      </c>
      <c r="O12678">
        <v>25.344000000000001</v>
      </c>
      <c r="Q12678">
        <v>30.351925649999998</v>
      </c>
      <c r="R12678">
        <v>12.670999999999999</v>
      </c>
      <c r="S12678">
        <v>25.344000000000001</v>
      </c>
    </row>
    <row r="12679" spans="1:19" x14ac:dyDescent="0.3">
      <c r="A12679">
        <v>23.67203228</v>
      </c>
      <c r="B12679">
        <v>12.672000000000001</v>
      </c>
      <c r="C12679">
        <v>25.346</v>
      </c>
      <c r="E12679">
        <v>19.785718320000001</v>
      </c>
      <c r="F12679">
        <v>12.672000000000001</v>
      </c>
      <c r="G12679">
        <v>25.346</v>
      </c>
      <c r="I12679">
        <v>32.775047059999999</v>
      </c>
      <c r="J12679">
        <v>12.672000000000001</v>
      </c>
      <c r="K12679">
        <v>25.346</v>
      </c>
      <c r="M12679">
        <v>34.161352100000002</v>
      </c>
      <c r="N12679">
        <v>12.672000000000001</v>
      </c>
      <c r="O12679">
        <v>25.346</v>
      </c>
      <c r="Q12679">
        <v>30.351925649999998</v>
      </c>
      <c r="R12679">
        <v>12.672000000000001</v>
      </c>
      <c r="S12679">
        <v>25.346</v>
      </c>
    </row>
    <row r="12680" spans="1:19" x14ac:dyDescent="0.3">
      <c r="A12680">
        <v>23.62077395</v>
      </c>
      <c r="B12680">
        <v>12.673</v>
      </c>
      <c r="C12680">
        <v>25.347999999999999</v>
      </c>
      <c r="E12680">
        <v>19.7833884</v>
      </c>
      <c r="F12680">
        <v>12.673</v>
      </c>
      <c r="G12680">
        <v>25.347999999999999</v>
      </c>
      <c r="I12680">
        <v>32.782036830000003</v>
      </c>
      <c r="J12680">
        <v>12.673</v>
      </c>
      <c r="K12680">
        <v>25.347999999999999</v>
      </c>
      <c r="M12680">
        <v>34.193971040000001</v>
      </c>
      <c r="N12680">
        <v>12.673</v>
      </c>
      <c r="O12680">
        <v>25.347999999999999</v>
      </c>
      <c r="Q12680">
        <v>30.347265799999999</v>
      </c>
      <c r="R12680">
        <v>12.673</v>
      </c>
      <c r="S12680">
        <v>25.347999999999999</v>
      </c>
    </row>
    <row r="12681" spans="1:19" x14ac:dyDescent="0.3">
      <c r="A12681">
        <v>23.627763720000001</v>
      </c>
      <c r="B12681">
        <v>12.673999999999999</v>
      </c>
      <c r="C12681">
        <v>25.35</v>
      </c>
      <c r="E12681">
        <v>19.76707893</v>
      </c>
      <c r="F12681">
        <v>12.673999999999999</v>
      </c>
      <c r="G12681">
        <v>25.35</v>
      </c>
      <c r="I12681">
        <v>32.782036830000003</v>
      </c>
      <c r="J12681">
        <v>12.673999999999999</v>
      </c>
      <c r="K12681">
        <v>25.35</v>
      </c>
      <c r="M12681">
        <v>34.19164112</v>
      </c>
      <c r="N12681">
        <v>12.673999999999999</v>
      </c>
      <c r="O12681">
        <v>25.35</v>
      </c>
      <c r="Q12681">
        <v>30.358915419999999</v>
      </c>
      <c r="R12681">
        <v>12.673999999999999</v>
      </c>
      <c r="S12681">
        <v>25.35</v>
      </c>
    </row>
    <row r="12682" spans="1:19" x14ac:dyDescent="0.3">
      <c r="A12682">
        <v>23.62077395</v>
      </c>
      <c r="B12682">
        <v>12.675000000000001</v>
      </c>
      <c r="C12682">
        <v>25.352</v>
      </c>
      <c r="E12682">
        <v>19.797367940000001</v>
      </c>
      <c r="F12682">
        <v>12.675000000000001</v>
      </c>
      <c r="G12682">
        <v>25.352</v>
      </c>
      <c r="I12682">
        <v>32.77737699</v>
      </c>
      <c r="J12682">
        <v>12.675000000000001</v>
      </c>
      <c r="K12682">
        <v>25.352</v>
      </c>
      <c r="M12682">
        <v>34.196300970000003</v>
      </c>
      <c r="N12682">
        <v>12.675000000000001</v>
      </c>
      <c r="O12682">
        <v>25.352</v>
      </c>
      <c r="Q12682">
        <v>30.356585500000001</v>
      </c>
      <c r="R12682">
        <v>12.675000000000001</v>
      </c>
      <c r="S12682">
        <v>25.352</v>
      </c>
    </row>
    <row r="12683" spans="1:19" x14ac:dyDescent="0.3">
      <c r="A12683">
        <v>23.630093639999998</v>
      </c>
      <c r="B12683">
        <v>12.676</v>
      </c>
      <c r="C12683">
        <v>25.353999999999999</v>
      </c>
      <c r="E12683">
        <v>19.7833884</v>
      </c>
      <c r="F12683">
        <v>12.676</v>
      </c>
      <c r="G12683">
        <v>25.353999999999999</v>
      </c>
      <c r="I12683">
        <v>32.756407670000002</v>
      </c>
      <c r="J12683">
        <v>12.676</v>
      </c>
      <c r="K12683">
        <v>25.353999999999999</v>
      </c>
      <c r="M12683">
        <v>34.193971040000001</v>
      </c>
      <c r="N12683">
        <v>12.676</v>
      </c>
      <c r="O12683">
        <v>25.353999999999999</v>
      </c>
      <c r="Q12683">
        <v>30.372894970000001</v>
      </c>
      <c r="R12683">
        <v>12.676</v>
      </c>
      <c r="S12683">
        <v>25.353999999999999</v>
      </c>
    </row>
    <row r="12684" spans="1:19" x14ac:dyDescent="0.3">
      <c r="A12684">
        <v>23.62077395</v>
      </c>
      <c r="B12684">
        <v>12.677</v>
      </c>
      <c r="C12684">
        <v>25.356000000000002</v>
      </c>
      <c r="E12684">
        <v>19.760089149999999</v>
      </c>
      <c r="F12684">
        <v>12.677</v>
      </c>
      <c r="G12684">
        <v>25.356000000000002</v>
      </c>
      <c r="I12684">
        <v>32.735438350000003</v>
      </c>
      <c r="J12684">
        <v>12.677</v>
      </c>
      <c r="K12684">
        <v>25.356000000000002</v>
      </c>
      <c r="M12684">
        <v>34.210280509999997</v>
      </c>
      <c r="N12684">
        <v>12.677</v>
      </c>
      <c r="O12684">
        <v>25.356000000000002</v>
      </c>
      <c r="Q12684">
        <v>30.363575269999998</v>
      </c>
      <c r="R12684">
        <v>12.677</v>
      </c>
      <c r="S12684">
        <v>25.356000000000002</v>
      </c>
    </row>
    <row r="12685" spans="1:19" x14ac:dyDescent="0.3">
      <c r="A12685">
        <v>23.597474699999999</v>
      </c>
      <c r="B12685">
        <v>12.678000000000001</v>
      </c>
      <c r="C12685">
        <v>25.358000000000001</v>
      </c>
      <c r="E12685">
        <v>19.774068700000001</v>
      </c>
      <c r="F12685">
        <v>12.678000000000001</v>
      </c>
      <c r="G12685">
        <v>25.358000000000001</v>
      </c>
      <c r="I12685">
        <v>32.747087970000003</v>
      </c>
      <c r="J12685">
        <v>12.678000000000001</v>
      </c>
      <c r="K12685">
        <v>25.358000000000001</v>
      </c>
      <c r="M12685">
        <v>34.235909679999999</v>
      </c>
      <c r="N12685">
        <v>12.678000000000001</v>
      </c>
      <c r="O12685">
        <v>25.358000000000001</v>
      </c>
      <c r="Q12685">
        <v>30.379884740000001</v>
      </c>
      <c r="R12685">
        <v>12.678000000000001</v>
      </c>
      <c r="S12685">
        <v>25.358000000000001</v>
      </c>
    </row>
    <row r="12686" spans="1:19" x14ac:dyDescent="0.3">
      <c r="A12686">
        <v>23.609124319999999</v>
      </c>
      <c r="B12686">
        <v>12.679</v>
      </c>
      <c r="C12686">
        <v>25.36</v>
      </c>
      <c r="E12686">
        <v>19.774068700000001</v>
      </c>
      <c r="F12686">
        <v>12.679</v>
      </c>
      <c r="G12686">
        <v>25.36</v>
      </c>
      <c r="I12686">
        <v>32.74242812</v>
      </c>
      <c r="J12686">
        <v>12.679</v>
      </c>
      <c r="K12686">
        <v>25.36</v>
      </c>
      <c r="M12686">
        <v>34.266198699999997</v>
      </c>
      <c r="N12686">
        <v>12.679</v>
      </c>
      <c r="O12686">
        <v>25.36</v>
      </c>
      <c r="Q12686">
        <v>30.34493587</v>
      </c>
      <c r="R12686">
        <v>12.679</v>
      </c>
      <c r="S12686">
        <v>25.36</v>
      </c>
    </row>
    <row r="12687" spans="1:19" x14ac:dyDescent="0.3">
      <c r="A12687">
        <v>23.611454250000001</v>
      </c>
      <c r="B12687">
        <v>12.68</v>
      </c>
      <c r="C12687">
        <v>25.361999999999998</v>
      </c>
      <c r="E12687">
        <v>19.760089149999999</v>
      </c>
      <c r="F12687">
        <v>12.68</v>
      </c>
      <c r="G12687">
        <v>25.361999999999998</v>
      </c>
      <c r="I12687">
        <v>32.737768269999997</v>
      </c>
      <c r="J12687">
        <v>12.68</v>
      </c>
      <c r="K12687">
        <v>25.361999999999998</v>
      </c>
      <c r="M12687">
        <v>34.289497949999998</v>
      </c>
      <c r="N12687">
        <v>12.68</v>
      </c>
      <c r="O12687">
        <v>25.361999999999998</v>
      </c>
      <c r="Q12687">
        <v>30.36124534</v>
      </c>
      <c r="R12687">
        <v>12.68</v>
      </c>
      <c r="S12687">
        <v>25.361999999999998</v>
      </c>
    </row>
    <row r="12688" spans="1:19" x14ac:dyDescent="0.3">
      <c r="A12688">
        <v>23.63708342</v>
      </c>
      <c r="B12688">
        <v>12.680999999999999</v>
      </c>
      <c r="C12688">
        <v>25.364000000000001</v>
      </c>
      <c r="E12688">
        <v>19.77872855</v>
      </c>
      <c r="F12688">
        <v>12.680999999999999</v>
      </c>
      <c r="G12688">
        <v>25.364000000000001</v>
      </c>
      <c r="I12688">
        <v>32.723788720000002</v>
      </c>
      <c r="J12688">
        <v>12.680999999999999</v>
      </c>
      <c r="K12688">
        <v>25.364000000000001</v>
      </c>
      <c r="M12688">
        <v>34.310467269999997</v>
      </c>
      <c r="N12688">
        <v>12.680999999999999</v>
      </c>
      <c r="O12688">
        <v>25.364000000000001</v>
      </c>
      <c r="Q12688">
        <v>30.363575269999998</v>
      </c>
      <c r="R12688">
        <v>12.680999999999999</v>
      </c>
      <c r="S12688">
        <v>25.364000000000001</v>
      </c>
    </row>
    <row r="12689" spans="1:19" x14ac:dyDescent="0.3">
      <c r="A12689">
        <v>23.651062960000001</v>
      </c>
      <c r="B12689">
        <v>12.682</v>
      </c>
      <c r="C12689">
        <v>25.366</v>
      </c>
      <c r="E12689">
        <v>19.776398619999998</v>
      </c>
      <c r="F12689">
        <v>12.682</v>
      </c>
      <c r="G12689">
        <v>25.366</v>
      </c>
      <c r="I12689">
        <v>32.733108420000001</v>
      </c>
      <c r="J12689">
        <v>12.682</v>
      </c>
      <c r="K12689">
        <v>25.366</v>
      </c>
      <c r="M12689">
        <v>34.319786960000002</v>
      </c>
      <c r="N12689">
        <v>12.682</v>
      </c>
      <c r="O12689">
        <v>25.366</v>
      </c>
      <c r="Q12689">
        <v>30.407843830000001</v>
      </c>
      <c r="R12689">
        <v>12.682</v>
      </c>
      <c r="S12689">
        <v>25.366</v>
      </c>
    </row>
    <row r="12690" spans="1:19" x14ac:dyDescent="0.3">
      <c r="A12690">
        <v>23.662712590000002</v>
      </c>
      <c r="B12690">
        <v>12.683</v>
      </c>
      <c r="C12690">
        <v>25.367999999999999</v>
      </c>
      <c r="E12690">
        <v>19.748439529999999</v>
      </c>
      <c r="F12690">
        <v>12.683</v>
      </c>
      <c r="G12690">
        <v>25.367999999999999</v>
      </c>
      <c r="I12690">
        <v>32.740098189999998</v>
      </c>
      <c r="J12690">
        <v>12.683</v>
      </c>
      <c r="K12690">
        <v>25.367999999999999</v>
      </c>
      <c r="M12690">
        <v>34.333766509999997</v>
      </c>
      <c r="N12690">
        <v>12.683</v>
      </c>
      <c r="O12690">
        <v>25.367999999999999</v>
      </c>
      <c r="Q12690">
        <v>30.421823379999999</v>
      </c>
      <c r="R12690">
        <v>12.683</v>
      </c>
      <c r="S12690">
        <v>25.367999999999999</v>
      </c>
    </row>
    <row r="12691" spans="1:19" x14ac:dyDescent="0.3">
      <c r="A12691">
        <v>23.639413340000001</v>
      </c>
      <c r="B12691">
        <v>12.683999999999999</v>
      </c>
      <c r="C12691">
        <v>25.37</v>
      </c>
      <c r="E12691">
        <v>19.750769460000001</v>
      </c>
      <c r="F12691">
        <v>12.683999999999999</v>
      </c>
      <c r="G12691">
        <v>25.37</v>
      </c>
      <c r="I12691">
        <v>32.775047059999999</v>
      </c>
      <c r="J12691">
        <v>12.683999999999999</v>
      </c>
      <c r="K12691">
        <v>25.37</v>
      </c>
      <c r="M12691">
        <v>34.289497949999998</v>
      </c>
      <c r="N12691">
        <v>12.683999999999999</v>
      </c>
      <c r="O12691">
        <v>25.37</v>
      </c>
      <c r="Q12691">
        <v>30.438132849999999</v>
      </c>
      <c r="R12691">
        <v>12.683999999999999</v>
      </c>
      <c r="S12691">
        <v>25.37</v>
      </c>
    </row>
    <row r="12692" spans="1:19" x14ac:dyDescent="0.3">
      <c r="A12692">
        <v>23.616114100000001</v>
      </c>
      <c r="B12692">
        <v>12.685</v>
      </c>
      <c r="C12692">
        <v>25.372</v>
      </c>
      <c r="E12692">
        <v>19.748439529999999</v>
      </c>
      <c r="F12692">
        <v>12.685</v>
      </c>
      <c r="G12692">
        <v>25.372</v>
      </c>
      <c r="I12692">
        <v>32.803006150000002</v>
      </c>
      <c r="J12692">
        <v>12.685</v>
      </c>
      <c r="K12692">
        <v>25.372</v>
      </c>
      <c r="M12692">
        <v>34.266198699999997</v>
      </c>
      <c r="N12692">
        <v>12.685</v>
      </c>
      <c r="O12692">
        <v>25.372</v>
      </c>
      <c r="Q12692">
        <v>30.41250368</v>
      </c>
      <c r="R12692">
        <v>12.685</v>
      </c>
      <c r="S12692">
        <v>25.372</v>
      </c>
    </row>
    <row r="12693" spans="1:19" x14ac:dyDescent="0.3">
      <c r="A12693">
        <v>23.6254338</v>
      </c>
      <c r="B12693">
        <v>12.686</v>
      </c>
      <c r="C12693">
        <v>25.373999999999999</v>
      </c>
      <c r="E12693">
        <v>19.725140289999999</v>
      </c>
      <c r="F12693">
        <v>12.686</v>
      </c>
      <c r="G12693">
        <v>25.373999999999999</v>
      </c>
      <c r="I12693">
        <v>32.786696679999999</v>
      </c>
      <c r="J12693">
        <v>12.686</v>
      </c>
      <c r="K12693">
        <v>25.373999999999999</v>
      </c>
      <c r="M12693">
        <v>34.266198699999997</v>
      </c>
      <c r="N12693">
        <v>12.686</v>
      </c>
      <c r="O12693">
        <v>25.373999999999999</v>
      </c>
      <c r="Q12693">
        <v>30.403183980000001</v>
      </c>
      <c r="R12693">
        <v>12.686</v>
      </c>
      <c r="S12693">
        <v>25.373999999999999</v>
      </c>
    </row>
    <row r="12694" spans="1:19" x14ac:dyDescent="0.3">
      <c r="A12694">
        <v>23.630093639999998</v>
      </c>
      <c r="B12694">
        <v>12.686999999999999</v>
      </c>
      <c r="C12694">
        <v>25.376000000000001</v>
      </c>
      <c r="E12694">
        <v>19.736789909999999</v>
      </c>
      <c r="F12694">
        <v>12.686999999999999</v>
      </c>
      <c r="G12694">
        <v>25.376000000000001</v>
      </c>
      <c r="I12694">
        <v>32.786696679999999</v>
      </c>
      <c r="J12694">
        <v>12.686999999999999</v>
      </c>
      <c r="K12694">
        <v>25.376000000000001</v>
      </c>
      <c r="M12694">
        <v>34.224260059999999</v>
      </c>
      <c r="N12694">
        <v>12.686999999999999</v>
      </c>
      <c r="O12694">
        <v>25.376000000000001</v>
      </c>
      <c r="Q12694">
        <v>30.440462780000001</v>
      </c>
      <c r="R12694">
        <v>12.686999999999999</v>
      </c>
      <c r="S12694">
        <v>25.376000000000001</v>
      </c>
    </row>
    <row r="12695" spans="1:19" x14ac:dyDescent="0.3">
      <c r="A12695">
        <v>23.63708342</v>
      </c>
      <c r="B12695">
        <v>12.688000000000001</v>
      </c>
      <c r="C12695">
        <v>25.378</v>
      </c>
      <c r="E12695">
        <v>19.746109610000001</v>
      </c>
      <c r="F12695">
        <v>12.688000000000001</v>
      </c>
      <c r="G12695">
        <v>25.378</v>
      </c>
      <c r="I12695">
        <v>32.749417889999997</v>
      </c>
      <c r="J12695">
        <v>12.688000000000001</v>
      </c>
      <c r="K12695">
        <v>25.378</v>
      </c>
      <c r="M12695">
        <v>34.217270290000002</v>
      </c>
      <c r="N12695">
        <v>12.688000000000001</v>
      </c>
      <c r="O12695">
        <v>25.378</v>
      </c>
      <c r="Q12695">
        <v>30.477741569999999</v>
      </c>
      <c r="R12695">
        <v>12.688000000000001</v>
      </c>
      <c r="S12695">
        <v>25.378</v>
      </c>
    </row>
    <row r="12696" spans="1:19" x14ac:dyDescent="0.3">
      <c r="A12696">
        <v>23.653392889999999</v>
      </c>
      <c r="B12696">
        <v>12.689</v>
      </c>
      <c r="C12696">
        <v>25.38</v>
      </c>
      <c r="E12696">
        <v>19.736789909999999</v>
      </c>
      <c r="F12696">
        <v>12.689</v>
      </c>
      <c r="G12696">
        <v>25.38</v>
      </c>
      <c r="I12696">
        <v>32.756407670000002</v>
      </c>
      <c r="J12696">
        <v>12.689</v>
      </c>
      <c r="K12696">
        <v>25.38</v>
      </c>
      <c r="M12696">
        <v>34.231249830000003</v>
      </c>
      <c r="N12696">
        <v>12.689</v>
      </c>
      <c r="O12696">
        <v>25.38</v>
      </c>
      <c r="Q12696">
        <v>30.482401410000001</v>
      </c>
      <c r="R12696">
        <v>12.689</v>
      </c>
      <c r="S12696">
        <v>25.38</v>
      </c>
    </row>
    <row r="12697" spans="1:19" x14ac:dyDescent="0.3">
      <c r="A12697">
        <v>23.613784169999999</v>
      </c>
      <c r="B12697">
        <v>12.69</v>
      </c>
      <c r="C12697">
        <v>25.382000000000001</v>
      </c>
      <c r="E12697">
        <v>19.732130059999999</v>
      </c>
      <c r="F12697">
        <v>12.69</v>
      </c>
      <c r="G12697">
        <v>25.382000000000001</v>
      </c>
      <c r="I12697">
        <v>32.75407774</v>
      </c>
      <c r="J12697">
        <v>12.69</v>
      </c>
      <c r="K12697">
        <v>25.382000000000001</v>
      </c>
      <c r="M12697">
        <v>34.277848319999997</v>
      </c>
      <c r="N12697">
        <v>12.69</v>
      </c>
      <c r="O12697">
        <v>25.382000000000001</v>
      </c>
      <c r="Q12697">
        <v>30.487061260000001</v>
      </c>
      <c r="R12697">
        <v>12.69</v>
      </c>
      <c r="S12697">
        <v>25.382000000000001</v>
      </c>
    </row>
    <row r="12698" spans="1:19" x14ac:dyDescent="0.3">
      <c r="A12698">
        <v>23.627763720000001</v>
      </c>
      <c r="B12698">
        <v>12.691000000000001</v>
      </c>
      <c r="C12698">
        <v>25.384</v>
      </c>
      <c r="E12698">
        <v>19.741449759999998</v>
      </c>
      <c r="F12698">
        <v>12.691000000000001</v>
      </c>
      <c r="G12698">
        <v>25.384</v>
      </c>
      <c r="I12698">
        <v>32.814655780000002</v>
      </c>
      <c r="J12698">
        <v>12.691000000000001</v>
      </c>
      <c r="K12698">
        <v>25.384</v>
      </c>
      <c r="M12698">
        <v>34.284838100000002</v>
      </c>
      <c r="N12698">
        <v>12.691000000000001</v>
      </c>
      <c r="O12698">
        <v>25.384</v>
      </c>
      <c r="Q12698">
        <v>30.505700659999999</v>
      </c>
      <c r="R12698">
        <v>12.691000000000001</v>
      </c>
      <c r="S12698">
        <v>25.384</v>
      </c>
    </row>
    <row r="12699" spans="1:19" x14ac:dyDescent="0.3">
      <c r="A12699">
        <v>23.64407319</v>
      </c>
      <c r="B12699">
        <v>12.692</v>
      </c>
      <c r="C12699">
        <v>25.385999999999999</v>
      </c>
      <c r="E12699">
        <v>19.757759230000001</v>
      </c>
      <c r="F12699">
        <v>12.692</v>
      </c>
      <c r="G12699">
        <v>25.385999999999999</v>
      </c>
      <c r="I12699">
        <v>32.823975470000001</v>
      </c>
      <c r="J12699">
        <v>12.692</v>
      </c>
      <c r="K12699">
        <v>25.385999999999999</v>
      </c>
      <c r="M12699">
        <v>34.298817640000003</v>
      </c>
      <c r="N12699">
        <v>12.692</v>
      </c>
      <c r="O12699">
        <v>25.385999999999999</v>
      </c>
      <c r="Q12699">
        <v>30.515020360000001</v>
      </c>
      <c r="R12699">
        <v>12.692</v>
      </c>
      <c r="S12699">
        <v>25.385999999999999</v>
      </c>
    </row>
    <row r="12700" spans="1:19" x14ac:dyDescent="0.3">
      <c r="A12700">
        <v>23.665042509999999</v>
      </c>
      <c r="B12700">
        <v>12.693</v>
      </c>
      <c r="C12700">
        <v>25.388000000000002</v>
      </c>
      <c r="E12700">
        <v>19.769408850000001</v>
      </c>
      <c r="F12700">
        <v>12.693</v>
      </c>
      <c r="G12700">
        <v>25.388000000000002</v>
      </c>
      <c r="I12700">
        <v>32.809995929999999</v>
      </c>
      <c r="J12700">
        <v>12.693</v>
      </c>
      <c r="K12700">
        <v>25.388000000000002</v>
      </c>
      <c r="M12700">
        <v>34.310467269999997</v>
      </c>
      <c r="N12700">
        <v>12.693</v>
      </c>
      <c r="O12700">
        <v>25.388000000000002</v>
      </c>
      <c r="Q12700">
        <v>30.528999899999999</v>
      </c>
      <c r="R12700">
        <v>12.693</v>
      </c>
      <c r="S12700">
        <v>25.388000000000002</v>
      </c>
    </row>
    <row r="12701" spans="1:19" x14ac:dyDescent="0.3">
      <c r="A12701">
        <v>23.695331530000001</v>
      </c>
      <c r="B12701">
        <v>12.694000000000001</v>
      </c>
      <c r="C12701">
        <v>25.39</v>
      </c>
      <c r="E12701">
        <v>19.785718320000001</v>
      </c>
      <c r="F12701">
        <v>12.694000000000001</v>
      </c>
      <c r="G12701">
        <v>25.39</v>
      </c>
      <c r="I12701">
        <v>32.83329517</v>
      </c>
      <c r="J12701">
        <v>12.694000000000001</v>
      </c>
      <c r="K12701">
        <v>25.39</v>
      </c>
      <c r="M12701">
        <v>34.296487720000002</v>
      </c>
      <c r="N12701">
        <v>12.694000000000001</v>
      </c>
      <c r="O12701">
        <v>25.39</v>
      </c>
      <c r="Q12701">
        <v>30.519680210000001</v>
      </c>
      <c r="R12701">
        <v>12.694000000000001</v>
      </c>
      <c r="S12701">
        <v>25.39</v>
      </c>
    </row>
    <row r="12702" spans="1:19" x14ac:dyDescent="0.3">
      <c r="A12702">
        <v>23.646403119999999</v>
      </c>
      <c r="B12702">
        <v>12.695</v>
      </c>
      <c r="C12702">
        <v>25.391999999999999</v>
      </c>
      <c r="E12702">
        <v>19.788048249999999</v>
      </c>
      <c r="F12702">
        <v>12.695</v>
      </c>
      <c r="G12702">
        <v>25.391999999999999</v>
      </c>
      <c r="I12702">
        <v>32.854264489999998</v>
      </c>
      <c r="J12702">
        <v>12.695</v>
      </c>
      <c r="K12702">
        <v>25.391999999999999</v>
      </c>
      <c r="M12702">
        <v>34.315127109999999</v>
      </c>
      <c r="N12702">
        <v>12.695</v>
      </c>
      <c r="O12702">
        <v>25.391999999999999</v>
      </c>
      <c r="Q12702">
        <v>30.517350279999999</v>
      </c>
      <c r="R12702">
        <v>12.695</v>
      </c>
      <c r="S12702">
        <v>25.391999999999999</v>
      </c>
    </row>
    <row r="12703" spans="1:19" x14ac:dyDescent="0.3">
      <c r="A12703">
        <v>23.611454250000001</v>
      </c>
      <c r="B12703">
        <v>12.696</v>
      </c>
      <c r="C12703">
        <v>25.393999999999998</v>
      </c>
      <c r="E12703">
        <v>19.788048249999999</v>
      </c>
      <c r="F12703">
        <v>12.696</v>
      </c>
      <c r="G12703">
        <v>25.393999999999998</v>
      </c>
      <c r="I12703">
        <v>32.847274720000001</v>
      </c>
      <c r="J12703">
        <v>12.696</v>
      </c>
      <c r="K12703">
        <v>25.393999999999998</v>
      </c>
      <c r="M12703">
        <v>34.329106660000001</v>
      </c>
      <c r="N12703">
        <v>12.696</v>
      </c>
      <c r="O12703">
        <v>25.393999999999998</v>
      </c>
      <c r="Q12703">
        <v>30.524340049999999</v>
      </c>
      <c r="R12703">
        <v>12.696</v>
      </c>
      <c r="S12703">
        <v>25.393999999999998</v>
      </c>
    </row>
    <row r="12704" spans="1:19" x14ac:dyDescent="0.3">
      <c r="A12704">
        <v>23.562525839999999</v>
      </c>
      <c r="B12704">
        <v>12.696999999999999</v>
      </c>
      <c r="C12704">
        <v>25.396000000000001</v>
      </c>
      <c r="E12704">
        <v>19.785718320000001</v>
      </c>
      <c r="F12704">
        <v>12.696999999999999</v>
      </c>
      <c r="G12704">
        <v>25.396000000000001</v>
      </c>
      <c r="I12704">
        <v>32.865914109999999</v>
      </c>
      <c r="J12704">
        <v>12.696999999999999</v>
      </c>
      <c r="K12704">
        <v>25.396000000000001</v>
      </c>
      <c r="M12704">
        <v>34.303477489999999</v>
      </c>
      <c r="N12704">
        <v>12.696999999999999</v>
      </c>
      <c r="O12704">
        <v>25.396000000000001</v>
      </c>
      <c r="Q12704">
        <v>30.517350279999999</v>
      </c>
      <c r="R12704">
        <v>12.696999999999999</v>
      </c>
      <c r="S12704">
        <v>25.396000000000001</v>
      </c>
    </row>
    <row r="12705" spans="1:19" x14ac:dyDescent="0.3">
      <c r="A12705">
        <v>23.522917119999999</v>
      </c>
      <c r="B12705">
        <v>12.698</v>
      </c>
      <c r="C12705">
        <v>25.398</v>
      </c>
      <c r="E12705">
        <v>19.79503802</v>
      </c>
      <c r="F12705">
        <v>12.698</v>
      </c>
      <c r="G12705">
        <v>25.398</v>
      </c>
      <c r="I12705">
        <v>32.863584189999997</v>
      </c>
      <c r="J12705">
        <v>12.698</v>
      </c>
      <c r="K12705">
        <v>25.398</v>
      </c>
      <c r="M12705">
        <v>34.322116889999997</v>
      </c>
      <c r="N12705">
        <v>12.698</v>
      </c>
      <c r="O12705">
        <v>25.398</v>
      </c>
      <c r="Q12705">
        <v>30.538319600000001</v>
      </c>
      <c r="R12705">
        <v>12.698</v>
      </c>
      <c r="S12705">
        <v>25.398</v>
      </c>
    </row>
    <row r="12706" spans="1:19" x14ac:dyDescent="0.3">
      <c r="A12706">
        <v>23.499617879999999</v>
      </c>
      <c r="B12706">
        <v>12.699</v>
      </c>
      <c r="C12706">
        <v>25.4</v>
      </c>
      <c r="E12706">
        <v>19.79503802</v>
      </c>
      <c r="F12706">
        <v>12.699</v>
      </c>
      <c r="G12706">
        <v>25.4</v>
      </c>
      <c r="I12706">
        <v>32.870573960000002</v>
      </c>
      <c r="J12706">
        <v>12.699</v>
      </c>
      <c r="K12706">
        <v>25.4</v>
      </c>
      <c r="M12706">
        <v>34.296487720000002</v>
      </c>
      <c r="N12706">
        <v>12.699</v>
      </c>
      <c r="O12706">
        <v>25.4</v>
      </c>
      <c r="Q12706">
        <v>30.554629070000001</v>
      </c>
      <c r="R12706">
        <v>12.699</v>
      </c>
      <c r="S12706">
        <v>25.4</v>
      </c>
    </row>
    <row r="12707" spans="1:19" x14ac:dyDescent="0.3">
      <c r="A12707">
        <v>23.464669010000001</v>
      </c>
      <c r="B12707">
        <v>12.7</v>
      </c>
      <c r="C12707">
        <v>25.402000000000001</v>
      </c>
      <c r="E12707">
        <v>19.813677420000001</v>
      </c>
      <c r="F12707">
        <v>12.7</v>
      </c>
      <c r="G12707">
        <v>25.402000000000001</v>
      </c>
      <c r="I12707">
        <v>32.816985699999996</v>
      </c>
      <c r="J12707">
        <v>12.7</v>
      </c>
      <c r="K12707">
        <v>25.402000000000001</v>
      </c>
      <c r="M12707">
        <v>34.29415779</v>
      </c>
      <c r="N12707">
        <v>12.7</v>
      </c>
      <c r="O12707">
        <v>25.402000000000001</v>
      </c>
      <c r="Q12707">
        <v>30.57559839</v>
      </c>
      <c r="R12707">
        <v>12.7</v>
      </c>
      <c r="S12707">
        <v>25.402000000000001</v>
      </c>
    </row>
    <row r="12708" spans="1:19" x14ac:dyDescent="0.3">
      <c r="A12708">
        <v>23.469328860000001</v>
      </c>
      <c r="B12708">
        <v>12.701000000000001</v>
      </c>
      <c r="C12708">
        <v>25.404</v>
      </c>
      <c r="E12708">
        <v>19.7833884</v>
      </c>
      <c r="F12708">
        <v>12.701000000000001</v>
      </c>
      <c r="G12708">
        <v>25.404</v>
      </c>
      <c r="I12708">
        <v>32.835625100000001</v>
      </c>
      <c r="J12708">
        <v>12.701000000000001</v>
      </c>
      <c r="K12708">
        <v>25.404</v>
      </c>
      <c r="M12708">
        <v>34.310467269999997</v>
      </c>
      <c r="N12708">
        <v>12.701000000000001</v>
      </c>
      <c r="O12708">
        <v>25.404</v>
      </c>
      <c r="Q12708">
        <v>30.573268469999999</v>
      </c>
      <c r="R12708">
        <v>12.701000000000001</v>
      </c>
      <c r="S12708">
        <v>25.404</v>
      </c>
    </row>
    <row r="12709" spans="1:19" x14ac:dyDescent="0.3">
      <c r="A12709">
        <v>23.455349309999999</v>
      </c>
      <c r="B12709">
        <v>12.702</v>
      </c>
      <c r="C12709">
        <v>25.405999999999999</v>
      </c>
      <c r="E12709">
        <v>19.79037817</v>
      </c>
      <c r="F12709">
        <v>12.702</v>
      </c>
      <c r="G12709">
        <v>25.405999999999999</v>
      </c>
      <c r="I12709">
        <v>32.830965249999998</v>
      </c>
      <c r="J12709">
        <v>12.702</v>
      </c>
      <c r="K12709">
        <v>25.405999999999999</v>
      </c>
      <c r="M12709">
        <v>34.319786960000002</v>
      </c>
      <c r="N12709">
        <v>12.702</v>
      </c>
      <c r="O12709">
        <v>25.405999999999999</v>
      </c>
      <c r="Q12709">
        <v>30.57559839</v>
      </c>
      <c r="R12709">
        <v>12.702</v>
      </c>
      <c r="S12709">
        <v>25.405999999999999</v>
      </c>
    </row>
    <row r="12710" spans="1:19" x14ac:dyDescent="0.3">
      <c r="A12710">
        <v>23.441369760000001</v>
      </c>
      <c r="B12710">
        <v>12.702999999999999</v>
      </c>
      <c r="C12710">
        <v>25.408000000000001</v>
      </c>
      <c r="E12710">
        <v>19.776398619999998</v>
      </c>
      <c r="F12710">
        <v>12.702999999999999</v>
      </c>
      <c r="G12710">
        <v>25.408000000000001</v>
      </c>
      <c r="I12710">
        <v>32.812325850000001</v>
      </c>
      <c r="J12710">
        <v>12.702999999999999</v>
      </c>
      <c r="K12710">
        <v>25.408000000000001</v>
      </c>
      <c r="M12710">
        <v>34.35007598</v>
      </c>
      <c r="N12710">
        <v>12.702999999999999</v>
      </c>
      <c r="O12710">
        <v>25.408000000000001</v>
      </c>
      <c r="Q12710">
        <v>30.577928320000002</v>
      </c>
      <c r="R12710">
        <v>12.702999999999999</v>
      </c>
      <c r="S12710">
        <v>25.408000000000001</v>
      </c>
    </row>
    <row r="12711" spans="1:19" x14ac:dyDescent="0.3">
      <c r="A12711">
        <v>23.427390219999999</v>
      </c>
      <c r="B12711">
        <v>12.704000000000001</v>
      </c>
      <c r="C12711">
        <v>25.41</v>
      </c>
      <c r="E12711">
        <v>19.760089149999999</v>
      </c>
      <c r="F12711">
        <v>12.704000000000001</v>
      </c>
      <c r="G12711">
        <v>25.41</v>
      </c>
      <c r="I12711">
        <v>32.789026610000001</v>
      </c>
      <c r="J12711">
        <v>12.704000000000001</v>
      </c>
      <c r="K12711">
        <v>25.41</v>
      </c>
      <c r="M12711">
        <v>34.345416129999997</v>
      </c>
      <c r="N12711">
        <v>12.704000000000001</v>
      </c>
      <c r="O12711">
        <v>25.41</v>
      </c>
      <c r="Q12711">
        <v>30.566278690000001</v>
      </c>
      <c r="R12711">
        <v>12.704000000000001</v>
      </c>
      <c r="S12711">
        <v>25.41</v>
      </c>
    </row>
    <row r="12712" spans="1:19" x14ac:dyDescent="0.3">
      <c r="A12712">
        <v>23.448359539999998</v>
      </c>
      <c r="B12712">
        <v>12.705</v>
      </c>
      <c r="C12712">
        <v>25.411999999999999</v>
      </c>
      <c r="E12712">
        <v>19.76707893</v>
      </c>
      <c r="F12712">
        <v>12.705</v>
      </c>
      <c r="G12712">
        <v>25.411999999999999</v>
      </c>
      <c r="I12712">
        <v>32.800676230000001</v>
      </c>
      <c r="J12712">
        <v>12.705</v>
      </c>
      <c r="K12712">
        <v>25.411999999999999</v>
      </c>
      <c r="M12712">
        <v>34.32677674</v>
      </c>
      <c r="N12712">
        <v>12.705</v>
      </c>
      <c r="O12712">
        <v>25.411999999999999</v>
      </c>
      <c r="Q12712">
        <v>30.580258239999999</v>
      </c>
      <c r="R12712">
        <v>12.705</v>
      </c>
      <c r="S12712">
        <v>25.411999999999999</v>
      </c>
    </row>
    <row r="12713" spans="1:19" x14ac:dyDescent="0.3">
      <c r="A12713">
        <v>23.455349309999999</v>
      </c>
      <c r="B12713">
        <v>12.706</v>
      </c>
      <c r="C12713">
        <v>25.414000000000001</v>
      </c>
      <c r="E12713">
        <v>19.760089149999999</v>
      </c>
      <c r="F12713">
        <v>12.706</v>
      </c>
      <c r="G12713">
        <v>25.414000000000001</v>
      </c>
      <c r="I12713">
        <v>32.775047059999999</v>
      </c>
      <c r="J12713">
        <v>12.706</v>
      </c>
      <c r="K12713">
        <v>25.414000000000001</v>
      </c>
      <c r="M12713">
        <v>34.312797189999998</v>
      </c>
      <c r="N12713">
        <v>12.706</v>
      </c>
      <c r="O12713">
        <v>25.414000000000001</v>
      </c>
      <c r="Q12713">
        <v>30.58724801</v>
      </c>
      <c r="R12713">
        <v>12.706</v>
      </c>
      <c r="S12713">
        <v>25.414000000000001</v>
      </c>
    </row>
    <row r="12714" spans="1:19" x14ac:dyDescent="0.3">
      <c r="A12714">
        <v>23.457679240000001</v>
      </c>
      <c r="B12714">
        <v>12.707000000000001</v>
      </c>
      <c r="C12714">
        <v>25.416</v>
      </c>
      <c r="E12714">
        <v>19.760089149999999</v>
      </c>
      <c r="F12714">
        <v>12.707000000000001</v>
      </c>
      <c r="G12714">
        <v>25.416</v>
      </c>
      <c r="I12714">
        <v>32.735438350000003</v>
      </c>
      <c r="J12714">
        <v>12.707000000000001</v>
      </c>
      <c r="K12714">
        <v>25.416</v>
      </c>
      <c r="M12714">
        <v>34.35007598</v>
      </c>
      <c r="N12714">
        <v>12.707000000000001</v>
      </c>
      <c r="O12714">
        <v>25.416</v>
      </c>
      <c r="Q12714">
        <v>30.596567709999999</v>
      </c>
      <c r="R12714">
        <v>12.707000000000001</v>
      </c>
      <c r="S12714">
        <v>25.416</v>
      </c>
    </row>
    <row r="12715" spans="1:19" x14ac:dyDescent="0.3">
      <c r="A12715">
        <v>23.460009159999998</v>
      </c>
      <c r="B12715">
        <v>12.708</v>
      </c>
      <c r="C12715">
        <v>25.417999999999999</v>
      </c>
      <c r="E12715">
        <v>19.77173878</v>
      </c>
      <c r="F12715">
        <v>12.708</v>
      </c>
      <c r="G12715">
        <v>25.417999999999999</v>
      </c>
      <c r="I12715">
        <v>32.714469029999997</v>
      </c>
      <c r="J12715">
        <v>12.708</v>
      </c>
      <c r="K12715">
        <v>25.417999999999999</v>
      </c>
      <c r="M12715">
        <v>34.35007598</v>
      </c>
      <c r="N12715">
        <v>12.708</v>
      </c>
      <c r="O12715">
        <v>25.417999999999999</v>
      </c>
      <c r="Q12715">
        <v>30.608217329999999</v>
      </c>
      <c r="R12715">
        <v>12.708</v>
      </c>
      <c r="S12715">
        <v>25.417999999999999</v>
      </c>
    </row>
    <row r="12716" spans="1:19" x14ac:dyDescent="0.3">
      <c r="A12716">
        <v>23.5019478</v>
      </c>
      <c r="B12716">
        <v>12.709</v>
      </c>
      <c r="C12716">
        <v>25.42</v>
      </c>
      <c r="E12716">
        <v>19.774068700000001</v>
      </c>
      <c r="F12716">
        <v>12.709</v>
      </c>
      <c r="G12716">
        <v>25.42</v>
      </c>
      <c r="I12716">
        <v>32.712139100000002</v>
      </c>
      <c r="J12716">
        <v>12.709</v>
      </c>
      <c r="K12716">
        <v>25.42</v>
      </c>
      <c r="M12716">
        <v>34.352405910000002</v>
      </c>
      <c r="N12716">
        <v>12.709</v>
      </c>
      <c r="O12716">
        <v>25.42</v>
      </c>
      <c r="Q12716">
        <v>30.596567709999999</v>
      </c>
      <c r="R12716">
        <v>12.709</v>
      </c>
      <c r="S12716">
        <v>25.42</v>
      </c>
    </row>
    <row r="12717" spans="1:19" x14ac:dyDescent="0.3">
      <c r="A12717">
        <v>23.492628100000001</v>
      </c>
      <c r="B12717">
        <v>12.71</v>
      </c>
      <c r="C12717">
        <v>25.422000000000001</v>
      </c>
      <c r="E12717">
        <v>19.76707893</v>
      </c>
      <c r="F12717">
        <v>12.71</v>
      </c>
      <c r="G12717">
        <v>25.422000000000001</v>
      </c>
      <c r="I12717">
        <v>32.700489480000002</v>
      </c>
      <c r="J12717">
        <v>12.71</v>
      </c>
      <c r="K12717">
        <v>25.422000000000001</v>
      </c>
      <c r="M12717">
        <v>34.378035070000003</v>
      </c>
      <c r="N12717">
        <v>12.71</v>
      </c>
      <c r="O12717">
        <v>25.422000000000001</v>
      </c>
      <c r="Q12717">
        <v>30.580258239999999</v>
      </c>
      <c r="R12717">
        <v>12.71</v>
      </c>
      <c r="S12717">
        <v>25.422000000000001</v>
      </c>
    </row>
    <row r="12718" spans="1:19" x14ac:dyDescent="0.3">
      <c r="A12718">
        <v>23.499617879999999</v>
      </c>
      <c r="B12718">
        <v>12.711</v>
      </c>
      <c r="C12718">
        <v>25.423999999999999</v>
      </c>
      <c r="E12718">
        <v>19.753099379999998</v>
      </c>
      <c r="F12718">
        <v>12.711</v>
      </c>
      <c r="G12718">
        <v>25.423999999999999</v>
      </c>
      <c r="I12718">
        <v>32.684180009999999</v>
      </c>
      <c r="J12718">
        <v>12.711</v>
      </c>
      <c r="K12718">
        <v>25.423999999999999</v>
      </c>
      <c r="M12718">
        <v>34.340756280000001</v>
      </c>
      <c r="N12718">
        <v>12.711</v>
      </c>
      <c r="O12718">
        <v>25.423999999999999</v>
      </c>
      <c r="Q12718">
        <v>30.591907859999999</v>
      </c>
      <c r="R12718">
        <v>12.711</v>
      </c>
      <c r="S12718">
        <v>25.423999999999999</v>
      </c>
    </row>
    <row r="12719" spans="1:19" x14ac:dyDescent="0.3">
      <c r="A12719">
        <v>23.508937570000001</v>
      </c>
      <c r="B12719">
        <v>12.712</v>
      </c>
      <c r="C12719">
        <v>25.425999999999998</v>
      </c>
      <c r="E12719">
        <v>19.750769460000001</v>
      </c>
      <c r="F12719">
        <v>12.712</v>
      </c>
      <c r="G12719">
        <v>25.425999999999998</v>
      </c>
      <c r="I12719">
        <v>32.656220910000002</v>
      </c>
      <c r="J12719">
        <v>12.712</v>
      </c>
      <c r="K12719">
        <v>25.425999999999998</v>
      </c>
      <c r="M12719">
        <v>34.308137340000002</v>
      </c>
      <c r="N12719">
        <v>12.712</v>
      </c>
      <c r="O12719">
        <v>25.425999999999998</v>
      </c>
      <c r="Q12719">
        <v>30.596567709999999</v>
      </c>
      <c r="R12719">
        <v>12.712</v>
      </c>
      <c r="S12719">
        <v>25.425999999999998</v>
      </c>
    </row>
    <row r="12720" spans="1:19" x14ac:dyDescent="0.3">
      <c r="A12720">
        <v>23.55320614</v>
      </c>
      <c r="B12720">
        <v>12.712999999999999</v>
      </c>
      <c r="C12720">
        <v>25.428000000000001</v>
      </c>
      <c r="E12720">
        <v>19.729800139999998</v>
      </c>
      <c r="F12720">
        <v>12.712999999999999</v>
      </c>
      <c r="G12720">
        <v>25.428000000000001</v>
      </c>
      <c r="I12720">
        <v>32.646901219999997</v>
      </c>
      <c r="J12720">
        <v>12.712999999999999</v>
      </c>
      <c r="K12720">
        <v>25.428000000000001</v>
      </c>
      <c r="M12720">
        <v>34.324446809999998</v>
      </c>
      <c r="N12720">
        <v>12.712999999999999</v>
      </c>
      <c r="O12720">
        <v>25.428000000000001</v>
      </c>
      <c r="Q12720">
        <v>30.61520711</v>
      </c>
      <c r="R12720">
        <v>12.712999999999999</v>
      </c>
      <c r="S12720">
        <v>25.428000000000001</v>
      </c>
    </row>
    <row r="12721" spans="1:19" x14ac:dyDescent="0.3">
      <c r="A12721">
        <v>23.55320614</v>
      </c>
      <c r="B12721">
        <v>12.714</v>
      </c>
      <c r="C12721">
        <v>25.43</v>
      </c>
      <c r="E12721">
        <v>19.741449759999998</v>
      </c>
      <c r="F12721">
        <v>12.714</v>
      </c>
      <c r="G12721">
        <v>25.43</v>
      </c>
      <c r="I12721">
        <v>32.639911439999999</v>
      </c>
      <c r="J12721">
        <v>12.714</v>
      </c>
      <c r="K12721">
        <v>25.43</v>
      </c>
      <c r="M12721">
        <v>34.324446809999998</v>
      </c>
      <c r="N12721">
        <v>12.714</v>
      </c>
      <c r="O12721">
        <v>25.43</v>
      </c>
      <c r="Q12721">
        <v>30.63151658</v>
      </c>
      <c r="R12721">
        <v>12.714</v>
      </c>
      <c r="S12721">
        <v>25.43</v>
      </c>
    </row>
    <row r="12722" spans="1:19" x14ac:dyDescent="0.3">
      <c r="A12722">
        <v>23.578835309999999</v>
      </c>
      <c r="B12722">
        <v>12.715</v>
      </c>
      <c r="C12722">
        <v>25.431999999999999</v>
      </c>
      <c r="E12722">
        <v>19.743779679999999</v>
      </c>
      <c r="F12722">
        <v>12.715</v>
      </c>
      <c r="G12722">
        <v>25.431999999999999</v>
      </c>
      <c r="I12722">
        <v>32.646901219999997</v>
      </c>
      <c r="J12722">
        <v>12.715</v>
      </c>
      <c r="K12722">
        <v>25.431999999999999</v>
      </c>
      <c r="M12722">
        <v>34.354735830000003</v>
      </c>
      <c r="N12722">
        <v>12.715</v>
      </c>
      <c r="O12722">
        <v>25.431999999999999</v>
      </c>
      <c r="Q12722">
        <v>30.647826049999999</v>
      </c>
      <c r="R12722">
        <v>12.715</v>
      </c>
      <c r="S12722">
        <v>25.431999999999999</v>
      </c>
    </row>
    <row r="12723" spans="1:19" x14ac:dyDescent="0.3">
      <c r="A12723">
        <v>23.585825079999999</v>
      </c>
      <c r="B12723">
        <v>12.715999999999999</v>
      </c>
      <c r="C12723">
        <v>25.434000000000001</v>
      </c>
      <c r="E12723">
        <v>19.764748999999998</v>
      </c>
      <c r="F12723">
        <v>12.715999999999999</v>
      </c>
      <c r="G12723">
        <v>25.434000000000001</v>
      </c>
      <c r="I12723">
        <v>32.69815955</v>
      </c>
      <c r="J12723">
        <v>12.715999999999999</v>
      </c>
      <c r="K12723">
        <v>25.434000000000001</v>
      </c>
      <c r="M12723">
        <v>34.396674470000001</v>
      </c>
      <c r="N12723">
        <v>12.715999999999999</v>
      </c>
      <c r="O12723">
        <v>25.434000000000001</v>
      </c>
      <c r="Q12723">
        <v>30.633846500000001</v>
      </c>
      <c r="R12723">
        <v>12.715999999999999</v>
      </c>
      <c r="S12723">
        <v>25.434000000000001</v>
      </c>
    </row>
    <row r="12724" spans="1:19" x14ac:dyDescent="0.3">
      <c r="A12724">
        <v>23.56951561</v>
      </c>
      <c r="B12724">
        <v>12.717000000000001</v>
      </c>
      <c r="C12724">
        <v>25.436</v>
      </c>
      <c r="E12724">
        <v>19.760089149999999</v>
      </c>
      <c r="F12724">
        <v>12.717000000000001</v>
      </c>
      <c r="G12724">
        <v>25.436</v>
      </c>
      <c r="I12724">
        <v>32.660880759999998</v>
      </c>
      <c r="J12724">
        <v>12.717000000000001</v>
      </c>
      <c r="K12724">
        <v>25.436</v>
      </c>
      <c r="M12724">
        <v>34.399004390000002</v>
      </c>
      <c r="N12724">
        <v>12.717000000000001</v>
      </c>
      <c r="O12724">
        <v>25.436</v>
      </c>
      <c r="Q12724">
        <v>30.645496130000002</v>
      </c>
      <c r="R12724">
        <v>12.717000000000001</v>
      </c>
      <c r="S12724">
        <v>25.436</v>
      </c>
    </row>
    <row r="12725" spans="1:19" x14ac:dyDescent="0.3">
      <c r="A12725">
        <v>23.555536060000001</v>
      </c>
      <c r="B12725">
        <v>12.718</v>
      </c>
      <c r="C12725">
        <v>25.437999999999999</v>
      </c>
      <c r="E12725">
        <v>19.76707893</v>
      </c>
      <c r="F12725">
        <v>12.718</v>
      </c>
      <c r="G12725">
        <v>25.437999999999999</v>
      </c>
      <c r="I12725">
        <v>32.695829629999999</v>
      </c>
      <c r="J12725">
        <v>12.718</v>
      </c>
      <c r="K12725">
        <v>25.437999999999999</v>
      </c>
      <c r="M12725">
        <v>34.387354770000002</v>
      </c>
      <c r="N12725">
        <v>12.718</v>
      </c>
      <c r="O12725">
        <v>25.437999999999999</v>
      </c>
      <c r="Q12725">
        <v>30.636176429999999</v>
      </c>
      <c r="R12725">
        <v>12.718</v>
      </c>
      <c r="S12725">
        <v>25.437999999999999</v>
      </c>
    </row>
    <row r="12726" spans="1:19" x14ac:dyDescent="0.3">
      <c r="A12726">
        <v>23.534566739999999</v>
      </c>
      <c r="B12726">
        <v>12.718999999999999</v>
      </c>
      <c r="C12726">
        <v>25.44</v>
      </c>
      <c r="E12726">
        <v>19.769408850000001</v>
      </c>
      <c r="F12726">
        <v>12.718999999999999</v>
      </c>
      <c r="G12726">
        <v>25.44</v>
      </c>
      <c r="I12726">
        <v>32.693499709999998</v>
      </c>
      <c r="J12726">
        <v>12.718999999999999</v>
      </c>
      <c r="K12726">
        <v>25.44</v>
      </c>
      <c r="M12726">
        <v>34.415313869999999</v>
      </c>
      <c r="N12726">
        <v>12.718999999999999</v>
      </c>
      <c r="O12726">
        <v>25.44</v>
      </c>
      <c r="Q12726">
        <v>30.657145750000002</v>
      </c>
      <c r="R12726">
        <v>12.718999999999999</v>
      </c>
      <c r="S12726">
        <v>25.44</v>
      </c>
    </row>
    <row r="12727" spans="1:19" x14ac:dyDescent="0.3">
      <c r="A12727">
        <v>23.55786599</v>
      </c>
      <c r="B12727">
        <v>12.72</v>
      </c>
      <c r="C12727">
        <v>25.442</v>
      </c>
      <c r="E12727">
        <v>19.774068700000001</v>
      </c>
      <c r="F12727">
        <v>12.72</v>
      </c>
      <c r="G12727">
        <v>25.442</v>
      </c>
      <c r="I12727">
        <v>32.670200459999997</v>
      </c>
      <c r="J12727">
        <v>12.72</v>
      </c>
      <c r="K12727">
        <v>25.442</v>
      </c>
      <c r="M12727">
        <v>34.424633559999997</v>
      </c>
      <c r="N12727">
        <v>12.72</v>
      </c>
      <c r="O12727">
        <v>25.442</v>
      </c>
      <c r="Q12727">
        <v>30.673455220000001</v>
      </c>
      <c r="R12727">
        <v>12.72</v>
      </c>
      <c r="S12727">
        <v>25.442</v>
      </c>
    </row>
    <row r="12728" spans="1:19" x14ac:dyDescent="0.3">
      <c r="A12728">
        <v>23.539226589999998</v>
      </c>
      <c r="B12728">
        <v>12.721</v>
      </c>
      <c r="C12728">
        <v>25.443999999999999</v>
      </c>
      <c r="E12728">
        <v>19.80668764</v>
      </c>
      <c r="F12728">
        <v>12.721</v>
      </c>
      <c r="G12728">
        <v>25.443999999999999</v>
      </c>
      <c r="I12728">
        <v>32.679520160000003</v>
      </c>
      <c r="J12728">
        <v>12.721</v>
      </c>
      <c r="K12728">
        <v>25.443999999999999</v>
      </c>
      <c r="M12728">
        <v>34.403664239999998</v>
      </c>
      <c r="N12728">
        <v>12.721</v>
      </c>
      <c r="O12728">
        <v>25.443999999999999</v>
      </c>
      <c r="Q12728">
        <v>30.668795370000002</v>
      </c>
      <c r="R12728">
        <v>12.721</v>
      </c>
      <c r="S12728">
        <v>25.443999999999999</v>
      </c>
    </row>
    <row r="12729" spans="1:19" x14ac:dyDescent="0.3">
      <c r="A12729">
        <v>23.532236820000001</v>
      </c>
      <c r="B12729">
        <v>12.722</v>
      </c>
      <c r="C12729">
        <v>25.446000000000002</v>
      </c>
      <c r="E12729">
        <v>19.804357719999999</v>
      </c>
      <c r="F12729">
        <v>12.722</v>
      </c>
      <c r="G12729">
        <v>25.446000000000002</v>
      </c>
      <c r="I12729">
        <v>32.681850079999997</v>
      </c>
      <c r="J12729">
        <v>12.722</v>
      </c>
      <c r="K12729">
        <v>25.446000000000002</v>
      </c>
      <c r="M12729">
        <v>34.401334319999997</v>
      </c>
      <c r="N12729">
        <v>12.722</v>
      </c>
      <c r="O12729">
        <v>25.446000000000002</v>
      </c>
      <c r="Q12729">
        <v>30.68277492</v>
      </c>
      <c r="R12729">
        <v>12.722</v>
      </c>
      <c r="S12729">
        <v>25.446000000000002</v>
      </c>
    </row>
    <row r="12730" spans="1:19" x14ac:dyDescent="0.3">
      <c r="A12730">
        <v>23.536896670000001</v>
      </c>
      <c r="B12730">
        <v>12.723000000000001</v>
      </c>
      <c r="C12730">
        <v>25.448</v>
      </c>
      <c r="E12730">
        <v>19.811347489999999</v>
      </c>
      <c r="F12730">
        <v>12.723000000000001</v>
      </c>
      <c r="G12730">
        <v>25.448</v>
      </c>
      <c r="I12730">
        <v>32.684180009999999</v>
      </c>
      <c r="J12730">
        <v>12.723000000000001</v>
      </c>
      <c r="K12730">
        <v>25.448</v>
      </c>
      <c r="M12730">
        <v>34.366385450000003</v>
      </c>
      <c r="N12730">
        <v>12.723000000000001</v>
      </c>
      <c r="O12730">
        <v>25.448</v>
      </c>
      <c r="Q12730">
        <v>30.720053709999998</v>
      </c>
      <c r="R12730">
        <v>12.723000000000001</v>
      </c>
      <c r="S12730">
        <v>25.448</v>
      </c>
    </row>
    <row r="12731" spans="1:19" x14ac:dyDescent="0.3">
      <c r="A12731">
        <v>23.520587200000001</v>
      </c>
      <c r="B12731">
        <v>12.724</v>
      </c>
      <c r="C12731">
        <v>25.45</v>
      </c>
      <c r="E12731">
        <v>19.785718320000001</v>
      </c>
      <c r="F12731">
        <v>12.724</v>
      </c>
      <c r="G12731">
        <v>25.45</v>
      </c>
      <c r="I12731">
        <v>32.670200459999997</v>
      </c>
      <c r="J12731">
        <v>12.724</v>
      </c>
      <c r="K12731">
        <v>25.45</v>
      </c>
      <c r="M12731">
        <v>34.366385450000003</v>
      </c>
      <c r="N12731">
        <v>12.724</v>
      </c>
      <c r="O12731">
        <v>25.45</v>
      </c>
      <c r="Q12731">
        <v>30.715393859999999</v>
      </c>
      <c r="R12731">
        <v>12.724</v>
      </c>
      <c r="S12731">
        <v>25.45</v>
      </c>
    </row>
    <row r="12732" spans="1:19" x14ac:dyDescent="0.3">
      <c r="A12732">
        <v>23.539226589999998</v>
      </c>
      <c r="B12732">
        <v>12.725</v>
      </c>
      <c r="C12732">
        <v>25.452000000000002</v>
      </c>
      <c r="E12732">
        <v>19.788048249999999</v>
      </c>
      <c r="F12732">
        <v>12.725</v>
      </c>
      <c r="G12732">
        <v>25.452000000000002</v>
      </c>
      <c r="I12732">
        <v>32.670200459999997</v>
      </c>
      <c r="J12732">
        <v>12.725</v>
      </c>
      <c r="K12732">
        <v>25.452000000000002</v>
      </c>
      <c r="M12732">
        <v>34.343086210000003</v>
      </c>
      <c r="N12732">
        <v>12.725</v>
      </c>
      <c r="O12732">
        <v>25.452000000000002</v>
      </c>
      <c r="Q12732">
        <v>30.74568288</v>
      </c>
      <c r="R12732">
        <v>12.725</v>
      </c>
      <c r="S12732">
        <v>25.452000000000002</v>
      </c>
    </row>
    <row r="12733" spans="1:19" x14ac:dyDescent="0.3">
      <c r="A12733">
        <v>23.546216359999999</v>
      </c>
      <c r="B12733">
        <v>12.726000000000001</v>
      </c>
      <c r="C12733">
        <v>25.454000000000001</v>
      </c>
      <c r="E12733">
        <v>19.7833884</v>
      </c>
      <c r="F12733">
        <v>12.726000000000001</v>
      </c>
      <c r="G12733">
        <v>25.454000000000001</v>
      </c>
      <c r="I12733">
        <v>32.679520160000003</v>
      </c>
      <c r="J12733">
        <v>12.726000000000001</v>
      </c>
      <c r="K12733">
        <v>25.454000000000001</v>
      </c>
      <c r="M12733">
        <v>34.35007598</v>
      </c>
      <c r="N12733">
        <v>12.726000000000001</v>
      </c>
      <c r="O12733">
        <v>25.454000000000001</v>
      </c>
      <c r="Q12733">
        <v>30.738693099999999</v>
      </c>
      <c r="R12733">
        <v>12.726000000000001</v>
      </c>
      <c r="S12733">
        <v>25.454000000000001</v>
      </c>
    </row>
    <row r="12734" spans="1:19" x14ac:dyDescent="0.3">
      <c r="A12734">
        <v>23.583495159999998</v>
      </c>
      <c r="B12734">
        <v>12.727</v>
      </c>
      <c r="C12734">
        <v>25.456</v>
      </c>
      <c r="E12734">
        <v>19.781058470000001</v>
      </c>
      <c r="F12734">
        <v>12.727</v>
      </c>
      <c r="G12734">
        <v>25.456</v>
      </c>
      <c r="I12734">
        <v>32.67486031</v>
      </c>
      <c r="J12734">
        <v>12.727</v>
      </c>
      <c r="K12734">
        <v>25.456</v>
      </c>
      <c r="M12734">
        <v>34.366385450000003</v>
      </c>
      <c r="N12734">
        <v>12.727</v>
      </c>
      <c r="O12734">
        <v>25.456</v>
      </c>
      <c r="Q12734">
        <v>30.736363180000001</v>
      </c>
      <c r="R12734">
        <v>12.727</v>
      </c>
      <c r="S12734">
        <v>25.456</v>
      </c>
    </row>
    <row r="12735" spans="1:19" x14ac:dyDescent="0.3">
      <c r="A12735">
        <v>23.59281485</v>
      </c>
      <c r="B12735">
        <v>12.728</v>
      </c>
      <c r="C12735">
        <v>25.457999999999998</v>
      </c>
      <c r="E12735">
        <v>19.762419080000001</v>
      </c>
      <c r="F12735">
        <v>12.728</v>
      </c>
      <c r="G12735">
        <v>25.457999999999998</v>
      </c>
      <c r="I12735">
        <v>32.68650993</v>
      </c>
      <c r="J12735">
        <v>12.728</v>
      </c>
      <c r="K12735">
        <v>25.457999999999998</v>
      </c>
      <c r="M12735">
        <v>34.378035070000003</v>
      </c>
      <c r="N12735">
        <v>12.728</v>
      </c>
      <c r="O12735">
        <v>25.457999999999998</v>
      </c>
      <c r="Q12735">
        <v>30.736363180000001</v>
      </c>
      <c r="R12735">
        <v>12.728</v>
      </c>
      <c r="S12735">
        <v>25.457999999999998</v>
      </c>
    </row>
    <row r="12736" spans="1:19" x14ac:dyDescent="0.3">
      <c r="A12736">
        <v>23.57650538</v>
      </c>
      <c r="B12736">
        <v>12.728999999999999</v>
      </c>
      <c r="C12736">
        <v>25.46</v>
      </c>
      <c r="E12736">
        <v>19.748439529999999</v>
      </c>
      <c r="F12736">
        <v>12.728999999999999</v>
      </c>
      <c r="G12736">
        <v>25.46</v>
      </c>
      <c r="I12736">
        <v>32.665540610000001</v>
      </c>
      <c r="J12736">
        <v>12.728999999999999</v>
      </c>
      <c r="K12736">
        <v>25.46</v>
      </c>
      <c r="M12736">
        <v>34.375705150000002</v>
      </c>
      <c r="N12736">
        <v>12.728999999999999</v>
      </c>
      <c r="O12736">
        <v>25.46</v>
      </c>
      <c r="Q12736">
        <v>30.715393859999999</v>
      </c>
      <c r="R12736">
        <v>12.728999999999999</v>
      </c>
      <c r="S12736">
        <v>25.46</v>
      </c>
    </row>
    <row r="12737" spans="1:19" x14ac:dyDescent="0.3">
      <c r="A12737">
        <v>23.56485576</v>
      </c>
      <c r="B12737">
        <v>12.73</v>
      </c>
      <c r="C12737">
        <v>25.462</v>
      </c>
      <c r="E12737">
        <v>19.71116074</v>
      </c>
      <c r="F12737">
        <v>12.73</v>
      </c>
      <c r="G12737">
        <v>25.462</v>
      </c>
      <c r="I12737">
        <v>32.637581519999998</v>
      </c>
      <c r="J12737">
        <v>12.73</v>
      </c>
      <c r="K12737">
        <v>25.462</v>
      </c>
      <c r="M12737">
        <v>34.396674470000001</v>
      </c>
      <c r="N12737">
        <v>12.73</v>
      </c>
      <c r="O12737">
        <v>25.462</v>
      </c>
      <c r="Q12737">
        <v>30.687434769999999</v>
      </c>
      <c r="R12737">
        <v>12.73</v>
      </c>
      <c r="S12737">
        <v>25.462</v>
      </c>
    </row>
    <row r="12738" spans="1:19" x14ac:dyDescent="0.3">
      <c r="A12738">
        <v>23.548546290000001</v>
      </c>
      <c r="B12738">
        <v>12.731</v>
      </c>
      <c r="C12738">
        <v>25.463999999999999</v>
      </c>
      <c r="E12738">
        <v>19.70417097</v>
      </c>
      <c r="F12738">
        <v>12.731</v>
      </c>
      <c r="G12738">
        <v>25.463999999999999</v>
      </c>
      <c r="I12738">
        <v>32.614282279999998</v>
      </c>
      <c r="J12738">
        <v>12.731</v>
      </c>
      <c r="K12738">
        <v>25.463999999999999</v>
      </c>
      <c r="M12738">
        <v>34.368715379999998</v>
      </c>
      <c r="N12738">
        <v>12.731</v>
      </c>
      <c r="O12738">
        <v>25.463999999999999</v>
      </c>
      <c r="Q12738">
        <v>30.659475669999999</v>
      </c>
      <c r="R12738">
        <v>12.731</v>
      </c>
      <c r="S12738">
        <v>25.463999999999999</v>
      </c>
    </row>
    <row r="12739" spans="1:19" x14ac:dyDescent="0.3">
      <c r="A12739">
        <v>23.534566739999999</v>
      </c>
      <c r="B12739">
        <v>12.731999999999999</v>
      </c>
      <c r="C12739">
        <v>25.466000000000001</v>
      </c>
      <c r="E12739">
        <v>19.701841040000001</v>
      </c>
      <c r="F12739">
        <v>12.731999999999999</v>
      </c>
      <c r="G12739">
        <v>25.466000000000001</v>
      </c>
      <c r="I12739">
        <v>32.600302730000003</v>
      </c>
      <c r="J12739">
        <v>12.731999999999999</v>
      </c>
      <c r="K12739">
        <v>25.466000000000001</v>
      </c>
      <c r="M12739">
        <v>34.399004390000002</v>
      </c>
      <c r="N12739">
        <v>12.731999999999999</v>
      </c>
      <c r="O12739">
        <v>25.466000000000001</v>
      </c>
      <c r="Q12739">
        <v>30.680444990000002</v>
      </c>
      <c r="R12739">
        <v>12.731999999999999</v>
      </c>
      <c r="S12739">
        <v>25.466000000000001</v>
      </c>
    </row>
    <row r="12740" spans="1:19" x14ac:dyDescent="0.3">
      <c r="A12740">
        <v>23.54155652</v>
      </c>
      <c r="B12740">
        <v>12.733000000000001</v>
      </c>
      <c r="C12740">
        <v>25.468</v>
      </c>
      <c r="E12740">
        <v>19.72281036</v>
      </c>
      <c r="F12740">
        <v>12.733000000000001</v>
      </c>
      <c r="G12740">
        <v>25.468</v>
      </c>
      <c r="I12740">
        <v>32.586323180000001</v>
      </c>
      <c r="J12740">
        <v>12.733000000000001</v>
      </c>
      <c r="K12740">
        <v>25.468</v>
      </c>
      <c r="M12740">
        <v>34.380364999999998</v>
      </c>
      <c r="N12740">
        <v>12.733000000000001</v>
      </c>
      <c r="O12740">
        <v>25.468</v>
      </c>
      <c r="Q12740">
        <v>30.67811507</v>
      </c>
      <c r="R12740">
        <v>12.733000000000001</v>
      </c>
      <c r="S12740">
        <v>25.468</v>
      </c>
    </row>
    <row r="12741" spans="1:19" x14ac:dyDescent="0.3">
      <c r="A12741">
        <v>23.546216359999999</v>
      </c>
      <c r="B12741">
        <v>12.734</v>
      </c>
      <c r="C12741">
        <v>25.47</v>
      </c>
      <c r="E12741">
        <v>19.753099379999998</v>
      </c>
      <c r="F12741">
        <v>12.734</v>
      </c>
      <c r="G12741">
        <v>25.47</v>
      </c>
      <c r="I12741">
        <v>32.58399326</v>
      </c>
      <c r="J12741">
        <v>12.734</v>
      </c>
      <c r="K12741">
        <v>25.47</v>
      </c>
      <c r="M12741">
        <v>34.410654020000003</v>
      </c>
      <c r="N12741">
        <v>12.734</v>
      </c>
      <c r="O12741">
        <v>25.47</v>
      </c>
      <c r="Q12741">
        <v>30.675785139999999</v>
      </c>
      <c r="R12741">
        <v>12.734</v>
      </c>
      <c r="S12741">
        <v>25.47</v>
      </c>
    </row>
    <row r="12742" spans="1:19" x14ac:dyDescent="0.3">
      <c r="A12742">
        <v>23.562525839999999</v>
      </c>
      <c r="B12742">
        <v>12.734999999999999</v>
      </c>
      <c r="C12742">
        <v>25.472000000000001</v>
      </c>
      <c r="E12742">
        <v>19.757759230000001</v>
      </c>
      <c r="F12742">
        <v>12.734999999999999</v>
      </c>
      <c r="G12742">
        <v>25.472000000000001</v>
      </c>
      <c r="I12742">
        <v>32.558364089999998</v>
      </c>
      <c r="J12742">
        <v>12.734999999999999</v>
      </c>
      <c r="K12742">
        <v>25.472000000000001</v>
      </c>
      <c r="M12742">
        <v>34.419973710000001</v>
      </c>
      <c r="N12742">
        <v>12.734999999999999</v>
      </c>
      <c r="O12742">
        <v>25.472000000000001</v>
      </c>
      <c r="Q12742">
        <v>30.703744239999999</v>
      </c>
      <c r="R12742">
        <v>12.734999999999999</v>
      </c>
      <c r="S12742">
        <v>25.472000000000001</v>
      </c>
    </row>
    <row r="12743" spans="1:19" x14ac:dyDescent="0.3">
      <c r="A12743">
        <v>23.578835309999999</v>
      </c>
      <c r="B12743">
        <v>12.736000000000001</v>
      </c>
      <c r="C12743">
        <v>25.474</v>
      </c>
      <c r="E12743">
        <v>19.757759230000001</v>
      </c>
      <c r="F12743">
        <v>12.736000000000001</v>
      </c>
      <c r="G12743">
        <v>25.474</v>
      </c>
      <c r="I12743">
        <v>32.521085300000003</v>
      </c>
      <c r="J12743">
        <v>12.736000000000001</v>
      </c>
      <c r="K12743">
        <v>25.474</v>
      </c>
      <c r="M12743">
        <v>34.42929341</v>
      </c>
      <c r="N12743">
        <v>12.736000000000001</v>
      </c>
      <c r="O12743">
        <v>25.474</v>
      </c>
      <c r="Q12743">
        <v>30.687434769999999</v>
      </c>
      <c r="R12743">
        <v>12.736000000000001</v>
      </c>
      <c r="S12743">
        <v>25.474</v>
      </c>
    </row>
    <row r="12744" spans="1:19" x14ac:dyDescent="0.3">
      <c r="A12744">
        <v>23.588155</v>
      </c>
      <c r="B12744">
        <v>12.737</v>
      </c>
      <c r="C12744">
        <v>25.475999999999999</v>
      </c>
      <c r="E12744">
        <v>19.774068700000001</v>
      </c>
      <c r="F12744">
        <v>12.737</v>
      </c>
      <c r="G12744">
        <v>25.475999999999999</v>
      </c>
      <c r="I12744">
        <v>32.44885764</v>
      </c>
      <c r="J12744">
        <v>12.737</v>
      </c>
      <c r="K12744">
        <v>25.475999999999999</v>
      </c>
      <c r="M12744">
        <v>34.431623340000002</v>
      </c>
      <c r="N12744">
        <v>12.737</v>
      </c>
      <c r="O12744">
        <v>25.475999999999999</v>
      </c>
      <c r="Q12744">
        <v>30.69442454</v>
      </c>
      <c r="R12744">
        <v>12.737</v>
      </c>
      <c r="S12744">
        <v>25.475999999999999</v>
      </c>
    </row>
    <row r="12745" spans="1:19" x14ac:dyDescent="0.3">
      <c r="A12745">
        <v>23.56485576</v>
      </c>
      <c r="B12745">
        <v>12.738</v>
      </c>
      <c r="C12745">
        <v>25.478000000000002</v>
      </c>
      <c r="E12745">
        <v>19.750769460000001</v>
      </c>
      <c r="F12745">
        <v>12.738</v>
      </c>
      <c r="G12745">
        <v>25.478000000000002</v>
      </c>
      <c r="I12745">
        <v>32.453517490000003</v>
      </c>
      <c r="J12745">
        <v>12.738</v>
      </c>
      <c r="K12745">
        <v>25.478000000000002</v>
      </c>
      <c r="M12745">
        <v>34.433953260000003</v>
      </c>
      <c r="N12745">
        <v>12.738</v>
      </c>
      <c r="O12745">
        <v>25.478000000000002</v>
      </c>
      <c r="Q12745">
        <v>30.689764690000001</v>
      </c>
      <c r="R12745">
        <v>12.738</v>
      </c>
      <c r="S12745">
        <v>25.478000000000002</v>
      </c>
    </row>
    <row r="12746" spans="1:19" x14ac:dyDescent="0.3">
      <c r="A12746">
        <v>23.55786599</v>
      </c>
      <c r="B12746">
        <v>12.739000000000001</v>
      </c>
      <c r="C12746">
        <v>25.48</v>
      </c>
      <c r="E12746">
        <v>19.741449759999998</v>
      </c>
      <c r="F12746">
        <v>12.739000000000001</v>
      </c>
      <c r="G12746">
        <v>25.48</v>
      </c>
      <c r="I12746">
        <v>32.413908769999999</v>
      </c>
      <c r="J12746">
        <v>12.739000000000001</v>
      </c>
      <c r="K12746">
        <v>25.48</v>
      </c>
      <c r="M12746">
        <v>34.438613109999999</v>
      </c>
      <c r="N12746">
        <v>12.739000000000001</v>
      </c>
      <c r="O12746">
        <v>25.48</v>
      </c>
      <c r="Q12746">
        <v>30.675785139999999</v>
      </c>
      <c r="R12746">
        <v>12.739000000000001</v>
      </c>
      <c r="S12746">
        <v>25.48</v>
      </c>
    </row>
    <row r="12747" spans="1:19" x14ac:dyDescent="0.3">
      <c r="A12747">
        <v>23.56485576</v>
      </c>
      <c r="B12747">
        <v>12.74</v>
      </c>
      <c r="C12747">
        <v>25.481999999999999</v>
      </c>
      <c r="E12747">
        <v>19.720480439999999</v>
      </c>
      <c r="F12747">
        <v>12.74</v>
      </c>
      <c r="G12747">
        <v>25.481999999999999</v>
      </c>
      <c r="I12747">
        <v>32.376629979999997</v>
      </c>
      <c r="J12747">
        <v>12.74</v>
      </c>
      <c r="K12747">
        <v>25.481999999999999</v>
      </c>
      <c r="M12747">
        <v>34.41764379</v>
      </c>
      <c r="N12747">
        <v>12.74</v>
      </c>
      <c r="O12747">
        <v>25.481999999999999</v>
      </c>
      <c r="Q12747">
        <v>30.689764690000001</v>
      </c>
      <c r="R12747">
        <v>12.74</v>
      </c>
      <c r="S12747">
        <v>25.481999999999999</v>
      </c>
    </row>
    <row r="12748" spans="1:19" x14ac:dyDescent="0.3">
      <c r="A12748">
        <v>23.555536060000001</v>
      </c>
      <c r="B12748">
        <v>12.741</v>
      </c>
      <c r="C12748">
        <v>25.484000000000002</v>
      </c>
      <c r="E12748">
        <v>19.71582059</v>
      </c>
      <c r="F12748">
        <v>12.741</v>
      </c>
      <c r="G12748">
        <v>25.484000000000002</v>
      </c>
      <c r="I12748">
        <v>32.360320510000001</v>
      </c>
      <c r="J12748">
        <v>12.741</v>
      </c>
      <c r="K12748">
        <v>25.484000000000002</v>
      </c>
      <c r="M12748">
        <v>34.42929341</v>
      </c>
      <c r="N12748">
        <v>12.741</v>
      </c>
      <c r="O12748">
        <v>25.484000000000002</v>
      </c>
      <c r="Q12748">
        <v>30.708404089999998</v>
      </c>
      <c r="R12748">
        <v>12.741</v>
      </c>
      <c r="S12748">
        <v>25.484000000000002</v>
      </c>
    </row>
    <row r="12749" spans="1:19" x14ac:dyDescent="0.3">
      <c r="A12749">
        <v>23.583495159999998</v>
      </c>
      <c r="B12749">
        <v>12.742000000000001</v>
      </c>
      <c r="C12749">
        <v>25.486000000000001</v>
      </c>
      <c r="E12749">
        <v>19.71116074</v>
      </c>
      <c r="F12749">
        <v>12.742000000000001</v>
      </c>
      <c r="G12749">
        <v>25.486000000000001</v>
      </c>
      <c r="I12749">
        <v>32.31372202</v>
      </c>
      <c r="J12749">
        <v>12.742000000000001</v>
      </c>
      <c r="K12749">
        <v>25.486000000000001</v>
      </c>
      <c r="M12749">
        <v>34.438613109999999</v>
      </c>
      <c r="N12749">
        <v>12.742000000000001</v>
      </c>
      <c r="O12749">
        <v>25.486000000000001</v>
      </c>
      <c r="Q12749">
        <v>30.729373410000001</v>
      </c>
      <c r="R12749">
        <v>12.742000000000001</v>
      </c>
      <c r="S12749">
        <v>25.486000000000001</v>
      </c>
    </row>
    <row r="12750" spans="1:19" x14ac:dyDescent="0.3">
      <c r="A12750">
        <v>23.548546290000001</v>
      </c>
      <c r="B12750">
        <v>12.743</v>
      </c>
      <c r="C12750">
        <v>25.488</v>
      </c>
      <c r="E12750">
        <v>19.73911983</v>
      </c>
      <c r="F12750">
        <v>12.743</v>
      </c>
      <c r="G12750">
        <v>25.488</v>
      </c>
      <c r="I12750">
        <v>32.3020724</v>
      </c>
      <c r="J12750">
        <v>12.743</v>
      </c>
      <c r="K12750">
        <v>25.488</v>
      </c>
      <c r="M12750">
        <v>34.431623340000002</v>
      </c>
      <c r="N12750">
        <v>12.743</v>
      </c>
      <c r="O12750">
        <v>25.488</v>
      </c>
      <c r="Q12750">
        <v>30.71772378</v>
      </c>
      <c r="R12750">
        <v>12.743</v>
      </c>
      <c r="S12750">
        <v>25.488</v>
      </c>
    </row>
    <row r="12751" spans="1:19" x14ac:dyDescent="0.3">
      <c r="A12751">
        <v>23.555536060000001</v>
      </c>
      <c r="B12751">
        <v>12.744</v>
      </c>
      <c r="C12751">
        <v>25.49</v>
      </c>
      <c r="E12751">
        <v>19.748439529999999</v>
      </c>
      <c r="F12751">
        <v>12.744</v>
      </c>
      <c r="G12751">
        <v>25.49</v>
      </c>
      <c r="I12751">
        <v>32.29042278</v>
      </c>
      <c r="J12751">
        <v>12.744</v>
      </c>
      <c r="K12751">
        <v>25.49</v>
      </c>
      <c r="M12751">
        <v>34.415313869999999</v>
      </c>
      <c r="N12751">
        <v>12.744</v>
      </c>
      <c r="O12751">
        <v>25.49</v>
      </c>
      <c r="Q12751">
        <v>30.722383629999999</v>
      </c>
      <c r="R12751">
        <v>12.744</v>
      </c>
      <c r="S12751">
        <v>25.49</v>
      </c>
    </row>
    <row r="12752" spans="1:19" x14ac:dyDescent="0.3">
      <c r="A12752">
        <v>23.55320614</v>
      </c>
      <c r="B12752">
        <v>12.744999999999999</v>
      </c>
      <c r="C12752">
        <v>25.492000000000001</v>
      </c>
      <c r="E12752">
        <v>19.764748999999998</v>
      </c>
      <c r="F12752">
        <v>12.744999999999999</v>
      </c>
      <c r="G12752">
        <v>25.492000000000001</v>
      </c>
      <c r="I12752">
        <v>32.292752700000001</v>
      </c>
      <c r="J12752">
        <v>12.744999999999999</v>
      </c>
      <c r="K12752">
        <v>25.492000000000001</v>
      </c>
      <c r="M12752">
        <v>34.408324090000001</v>
      </c>
      <c r="N12752">
        <v>12.744999999999999</v>
      </c>
      <c r="O12752">
        <v>25.492000000000001</v>
      </c>
      <c r="Q12752">
        <v>30.722383629999999</v>
      </c>
      <c r="R12752">
        <v>12.744999999999999</v>
      </c>
      <c r="S12752">
        <v>25.492000000000001</v>
      </c>
    </row>
    <row r="12753" spans="1:19" x14ac:dyDescent="0.3">
      <c r="A12753">
        <v>23.574175459999999</v>
      </c>
      <c r="B12753">
        <v>12.746</v>
      </c>
      <c r="C12753">
        <v>25.494</v>
      </c>
      <c r="E12753">
        <v>19.755429299999999</v>
      </c>
      <c r="F12753">
        <v>12.746</v>
      </c>
      <c r="G12753">
        <v>25.494</v>
      </c>
      <c r="I12753">
        <v>32.281103080000001</v>
      </c>
      <c r="J12753">
        <v>12.746</v>
      </c>
      <c r="K12753">
        <v>25.494</v>
      </c>
      <c r="M12753">
        <v>34.368715379999998</v>
      </c>
      <c r="N12753">
        <v>12.746</v>
      </c>
      <c r="O12753">
        <v>25.494</v>
      </c>
      <c r="Q12753">
        <v>30.741023030000001</v>
      </c>
      <c r="R12753">
        <v>12.746</v>
      </c>
      <c r="S12753">
        <v>25.494</v>
      </c>
    </row>
    <row r="12754" spans="1:19" x14ac:dyDescent="0.3">
      <c r="A12754">
        <v>23.56951561</v>
      </c>
      <c r="B12754">
        <v>12.747</v>
      </c>
      <c r="C12754">
        <v>25.495999999999999</v>
      </c>
      <c r="E12754">
        <v>19.741449759999998</v>
      </c>
      <c r="F12754">
        <v>12.747</v>
      </c>
      <c r="G12754">
        <v>25.495999999999999</v>
      </c>
      <c r="I12754">
        <v>32.262463689999997</v>
      </c>
      <c r="J12754">
        <v>12.747</v>
      </c>
      <c r="K12754">
        <v>25.495999999999999</v>
      </c>
      <c r="M12754">
        <v>34.380364999999998</v>
      </c>
      <c r="N12754">
        <v>12.747</v>
      </c>
      <c r="O12754">
        <v>25.495999999999999</v>
      </c>
      <c r="Q12754">
        <v>30.759662420000002</v>
      </c>
      <c r="R12754">
        <v>12.747</v>
      </c>
      <c r="S12754">
        <v>25.495999999999999</v>
      </c>
    </row>
    <row r="12755" spans="1:19" x14ac:dyDescent="0.3">
      <c r="A12755">
        <v>23.550876209999998</v>
      </c>
      <c r="B12755">
        <v>12.747999999999999</v>
      </c>
      <c r="C12755">
        <v>25.498000000000001</v>
      </c>
      <c r="E12755">
        <v>19.753099379999998</v>
      </c>
      <c r="F12755">
        <v>12.747999999999999</v>
      </c>
      <c r="G12755">
        <v>25.498000000000001</v>
      </c>
      <c r="I12755">
        <v>32.239164440000003</v>
      </c>
      <c r="J12755">
        <v>12.747999999999999</v>
      </c>
      <c r="K12755">
        <v>25.498000000000001</v>
      </c>
      <c r="M12755">
        <v>34.396674470000001</v>
      </c>
      <c r="N12755">
        <v>12.747999999999999</v>
      </c>
      <c r="O12755">
        <v>25.498000000000001</v>
      </c>
      <c r="Q12755">
        <v>30.813250679999999</v>
      </c>
      <c r="R12755">
        <v>12.747999999999999</v>
      </c>
      <c r="S12755">
        <v>25.498000000000001</v>
      </c>
    </row>
    <row r="12756" spans="1:19" x14ac:dyDescent="0.3">
      <c r="A12756">
        <v>23.548546290000001</v>
      </c>
      <c r="B12756">
        <v>12.749000000000001</v>
      </c>
      <c r="C12756">
        <v>25.5</v>
      </c>
      <c r="E12756">
        <v>19.760089149999999</v>
      </c>
      <c r="F12756">
        <v>12.749000000000001</v>
      </c>
      <c r="G12756">
        <v>25.5</v>
      </c>
      <c r="I12756">
        <v>32.206545499999997</v>
      </c>
      <c r="J12756">
        <v>12.749000000000001</v>
      </c>
      <c r="K12756">
        <v>25.5</v>
      </c>
      <c r="M12756">
        <v>34.41764379</v>
      </c>
      <c r="N12756">
        <v>12.749000000000001</v>
      </c>
      <c r="O12756">
        <v>25.5</v>
      </c>
      <c r="Q12756">
        <v>30.810920759999998</v>
      </c>
      <c r="R12756">
        <v>12.749000000000001</v>
      </c>
      <c r="S12756">
        <v>25.5</v>
      </c>
    </row>
    <row r="12757" spans="1:19" x14ac:dyDescent="0.3">
      <c r="A12757">
        <v>23.520587200000001</v>
      </c>
      <c r="B12757">
        <v>12.75</v>
      </c>
      <c r="C12757">
        <v>25.501999999999999</v>
      </c>
      <c r="E12757">
        <v>19.762419080000001</v>
      </c>
      <c r="F12757">
        <v>12.75</v>
      </c>
      <c r="G12757">
        <v>25.501999999999999</v>
      </c>
      <c r="I12757">
        <v>32.220525049999999</v>
      </c>
      <c r="J12757">
        <v>12.75</v>
      </c>
      <c r="K12757">
        <v>25.501999999999999</v>
      </c>
      <c r="M12757">
        <v>34.412983939999997</v>
      </c>
      <c r="N12757">
        <v>12.75</v>
      </c>
      <c r="O12757">
        <v>25.501999999999999</v>
      </c>
      <c r="Q12757">
        <v>30.79694121</v>
      </c>
      <c r="R12757">
        <v>12.75</v>
      </c>
      <c r="S12757">
        <v>25.501999999999999</v>
      </c>
    </row>
    <row r="12758" spans="1:19" x14ac:dyDescent="0.3">
      <c r="A12758">
        <v>23.492628100000001</v>
      </c>
      <c r="B12758">
        <v>12.750999999999999</v>
      </c>
      <c r="C12758">
        <v>25.504000000000001</v>
      </c>
      <c r="E12758">
        <v>19.762419080000001</v>
      </c>
      <c r="F12758">
        <v>12.750999999999999</v>
      </c>
      <c r="G12758">
        <v>25.504000000000001</v>
      </c>
      <c r="I12758">
        <v>32.194895879999997</v>
      </c>
      <c r="J12758">
        <v>12.750999999999999</v>
      </c>
      <c r="K12758">
        <v>25.504000000000001</v>
      </c>
      <c r="M12758">
        <v>34.419973710000001</v>
      </c>
      <c r="N12758">
        <v>12.750999999999999</v>
      </c>
      <c r="O12758">
        <v>25.504000000000001</v>
      </c>
      <c r="Q12758">
        <v>30.801601059999999</v>
      </c>
      <c r="R12758">
        <v>12.750999999999999</v>
      </c>
      <c r="S12758">
        <v>25.504000000000001</v>
      </c>
    </row>
    <row r="12759" spans="1:19" x14ac:dyDescent="0.3">
      <c r="A12759">
        <v>23.51359742</v>
      </c>
      <c r="B12759">
        <v>12.752000000000001</v>
      </c>
      <c r="C12759">
        <v>25.506</v>
      </c>
      <c r="E12759">
        <v>19.736789909999999</v>
      </c>
      <c r="F12759">
        <v>12.752000000000001</v>
      </c>
      <c r="G12759">
        <v>25.506</v>
      </c>
      <c r="I12759">
        <v>32.185576179999998</v>
      </c>
      <c r="J12759">
        <v>12.752000000000001</v>
      </c>
      <c r="K12759">
        <v>25.506</v>
      </c>
      <c r="M12759">
        <v>34.387354770000002</v>
      </c>
      <c r="N12759">
        <v>12.752000000000001</v>
      </c>
      <c r="O12759">
        <v>25.506</v>
      </c>
      <c r="Q12759">
        <v>30.78529159</v>
      </c>
      <c r="R12759">
        <v>12.752000000000001</v>
      </c>
      <c r="S12759">
        <v>25.506</v>
      </c>
    </row>
    <row r="12760" spans="1:19" x14ac:dyDescent="0.3">
      <c r="A12760">
        <v>23.518257269999999</v>
      </c>
      <c r="B12760">
        <v>12.753</v>
      </c>
      <c r="C12760">
        <v>25.507999999999999</v>
      </c>
      <c r="E12760">
        <v>19.725140289999999</v>
      </c>
      <c r="F12760">
        <v>12.753</v>
      </c>
      <c r="G12760">
        <v>25.507999999999999</v>
      </c>
      <c r="I12760">
        <v>32.157617090000002</v>
      </c>
      <c r="J12760">
        <v>12.753</v>
      </c>
      <c r="K12760">
        <v>25.507999999999999</v>
      </c>
      <c r="M12760">
        <v>34.382694919999999</v>
      </c>
      <c r="N12760">
        <v>12.753</v>
      </c>
      <c r="O12760">
        <v>25.507999999999999</v>
      </c>
      <c r="Q12760">
        <v>30.799271139999998</v>
      </c>
      <c r="R12760">
        <v>12.753</v>
      </c>
      <c r="S12760">
        <v>25.507999999999999</v>
      </c>
    </row>
    <row r="12761" spans="1:19" x14ac:dyDescent="0.3">
      <c r="A12761">
        <v>23.522917119999999</v>
      </c>
      <c r="B12761">
        <v>12.754</v>
      </c>
      <c r="C12761">
        <v>25.51</v>
      </c>
      <c r="E12761">
        <v>19.736789909999999</v>
      </c>
      <c r="F12761">
        <v>12.754</v>
      </c>
      <c r="G12761">
        <v>25.51</v>
      </c>
      <c r="I12761">
        <v>32.127328069999997</v>
      </c>
      <c r="J12761">
        <v>12.754</v>
      </c>
      <c r="K12761">
        <v>25.51</v>
      </c>
      <c r="M12761">
        <v>34.375705150000002</v>
      </c>
      <c r="N12761">
        <v>12.754</v>
      </c>
      <c r="O12761">
        <v>25.51</v>
      </c>
      <c r="Q12761">
        <v>30.806260909999999</v>
      </c>
      <c r="R12761">
        <v>12.754</v>
      </c>
      <c r="S12761">
        <v>25.51</v>
      </c>
    </row>
    <row r="12762" spans="1:19" x14ac:dyDescent="0.3">
      <c r="A12762">
        <v>23.52524704</v>
      </c>
      <c r="B12762">
        <v>12.755000000000001</v>
      </c>
      <c r="C12762">
        <v>25.512</v>
      </c>
      <c r="E12762">
        <v>19.6878615</v>
      </c>
      <c r="F12762">
        <v>12.755000000000001</v>
      </c>
      <c r="G12762">
        <v>25.512</v>
      </c>
      <c r="I12762">
        <v>32.136647770000003</v>
      </c>
      <c r="J12762">
        <v>12.755000000000001</v>
      </c>
      <c r="K12762">
        <v>25.512</v>
      </c>
      <c r="M12762">
        <v>34.410654020000003</v>
      </c>
      <c r="N12762">
        <v>12.755000000000001</v>
      </c>
      <c r="O12762">
        <v>25.512</v>
      </c>
      <c r="Q12762">
        <v>30.838879850000001</v>
      </c>
      <c r="R12762">
        <v>12.755000000000001</v>
      </c>
      <c r="S12762">
        <v>25.512</v>
      </c>
    </row>
    <row r="12763" spans="1:19" x14ac:dyDescent="0.3">
      <c r="A12763">
        <v>23.511267499999999</v>
      </c>
      <c r="B12763">
        <v>12.756</v>
      </c>
      <c r="C12763">
        <v>25.513999999999999</v>
      </c>
      <c r="E12763">
        <v>19.720480439999999</v>
      </c>
      <c r="F12763">
        <v>12.756</v>
      </c>
      <c r="G12763">
        <v>25.513999999999999</v>
      </c>
      <c r="I12763">
        <v>32.101698900000002</v>
      </c>
      <c r="J12763">
        <v>12.756</v>
      </c>
      <c r="K12763">
        <v>25.513999999999999</v>
      </c>
      <c r="M12763">
        <v>34.445602880000003</v>
      </c>
      <c r="N12763">
        <v>12.756</v>
      </c>
      <c r="O12763">
        <v>25.513999999999999</v>
      </c>
      <c r="Q12763">
        <v>30.82956016</v>
      </c>
      <c r="R12763">
        <v>12.756</v>
      </c>
      <c r="S12763">
        <v>25.513999999999999</v>
      </c>
    </row>
    <row r="12764" spans="1:19" x14ac:dyDescent="0.3">
      <c r="A12764">
        <v>23.51359742</v>
      </c>
      <c r="B12764">
        <v>12.757</v>
      </c>
      <c r="C12764">
        <v>25.515999999999998</v>
      </c>
      <c r="E12764">
        <v>19.71582059</v>
      </c>
      <c r="F12764">
        <v>12.757</v>
      </c>
      <c r="G12764">
        <v>25.515999999999998</v>
      </c>
      <c r="I12764">
        <v>32.120338289999999</v>
      </c>
      <c r="J12764">
        <v>12.757</v>
      </c>
      <c r="K12764">
        <v>25.515999999999998</v>
      </c>
      <c r="M12764">
        <v>34.468902129999996</v>
      </c>
      <c r="N12764">
        <v>12.757</v>
      </c>
      <c r="O12764">
        <v>25.515999999999998</v>
      </c>
      <c r="Q12764">
        <v>30.813250679999999</v>
      </c>
      <c r="R12764">
        <v>12.757</v>
      </c>
      <c r="S12764">
        <v>25.515999999999998</v>
      </c>
    </row>
    <row r="12765" spans="1:19" x14ac:dyDescent="0.3">
      <c r="A12765">
        <v>23.487968250000002</v>
      </c>
      <c r="B12765">
        <v>12.757999999999999</v>
      </c>
      <c r="C12765">
        <v>25.518000000000001</v>
      </c>
      <c r="E12765">
        <v>19.732130059999999</v>
      </c>
      <c r="F12765">
        <v>12.757999999999999</v>
      </c>
      <c r="G12765">
        <v>25.518000000000001</v>
      </c>
      <c r="I12765">
        <v>32.08771935</v>
      </c>
      <c r="J12765">
        <v>12.757999999999999</v>
      </c>
      <c r="K12765">
        <v>25.518000000000001</v>
      </c>
      <c r="M12765">
        <v>34.438613109999999</v>
      </c>
      <c r="N12765">
        <v>12.757999999999999</v>
      </c>
      <c r="O12765">
        <v>25.518000000000001</v>
      </c>
      <c r="Q12765">
        <v>30.799271139999998</v>
      </c>
      <c r="R12765">
        <v>12.757999999999999</v>
      </c>
      <c r="S12765">
        <v>25.518000000000001</v>
      </c>
    </row>
    <row r="12766" spans="1:19" x14ac:dyDescent="0.3">
      <c r="A12766">
        <v>23.511267499999999</v>
      </c>
      <c r="B12766">
        <v>12.759</v>
      </c>
      <c r="C12766">
        <v>25.52</v>
      </c>
      <c r="E12766">
        <v>19.732130059999999</v>
      </c>
      <c r="F12766">
        <v>12.759</v>
      </c>
      <c r="G12766">
        <v>25.52</v>
      </c>
      <c r="I12766">
        <v>32.055100410000001</v>
      </c>
      <c r="J12766">
        <v>12.759</v>
      </c>
      <c r="K12766">
        <v>25.52</v>
      </c>
      <c r="M12766">
        <v>34.42929341</v>
      </c>
      <c r="N12766">
        <v>12.759</v>
      </c>
      <c r="O12766">
        <v>25.52</v>
      </c>
      <c r="Q12766">
        <v>30.83654993</v>
      </c>
      <c r="R12766">
        <v>12.759</v>
      </c>
      <c r="S12766">
        <v>25.52</v>
      </c>
    </row>
    <row r="12767" spans="1:19" x14ac:dyDescent="0.3">
      <c r="A12767">
        <v>23.534566739999999</v>
      </c>
      <c r="B12767">
        <v>12.76</v>
      </c>
      <c r="C12767">
        <v>25.521999999999998</v>
      </c>
      <c r="E12767">
        <v>19.755429299999999</v>
      </c>
      <c r="F12767">
        <v>12.76</v>
      </c>
      <c r="G12767">
        <v>25.521999999999998</v>
      </c>
      <c r="I12767">
        <v>32.041120859999999</v>
      </c>
      <c r="J12767">
        <v>12.76</v>
      </c>
      <c r="K12767">
        <v>25.521999999999998</v>
      </c>
      <c r="M12767">
        <v>34.415313869999999</v>
      </c>
      <c r="N12767">
        <v>12.76</v>
      </c>
      <c r="O12767">
        <v>25.521999999999998</v>
      </c>
      <c r="Q12767">
        <v>30.808590840000001</v>
      </c>
      <c r="R12767">
        <v>12.76</v>
      </c>
      <c r="S12767">
        <v>25.521999999999998</v>
      </c>
    </row>
    <row r="12768" spans="1:19" x14ac:dyDescent="0.3">
      <c r="A12768">
        <v>23.550876209999998</v>
      </c>
      <c r="B12768">
        <v>12.760999999999999</v>
      </c>
      <c r="C12768">
        <v>25.524000000000001</v>
      </c>
      <c r="E12768">
        <v>19.762419080000001</v>
      </c>
      <c r="F12768">
        <v>12.760999999999999</v>
      </c>
      <c r="G12768">
        <v>25.524000000000001</v>
      </c>
      <c r="I12768">
        <v>32.029471239999999</v>
      </c>
      <c r="J12768">
        <v>12.760999999999999</v>
      </c>
      <c r="K12768">
        <v>25.524000000000001</v>
      </c>
      <c r="M12768">
        <v>34.445602880000003</v>
      </c>
      <c r="N12768">
        <v>12.760999999999999</v>
      </c>
      <c r="O12768">
        <v>25.524000000000001</v>
      </c>
      <c r="Q12768">
        <v>30.843539700000001</v>
      </c>
      <c r="R12768">
        <v>12.760999999999999</v>
      </c>
      <c r="S12768">
        <v>25.524000000000001</v>
      </c>
    </row>
    <row r="12769" spans="1:19" x14ac:dyDescent="0.3">
      <c r="A12769">
        <v>23.56951561</v>
      </c>
      <c r="B12769">
        <v>12.762</v>
      </c>
      <c r="C12769">
        <v>25.526</v>
      </c>
      <c r="E12769">
        <v>19.748439529999999</v>
      </c>
      <c r="F12769">
        <v>12.762</v>
      </c>
      <c r="G12769">
        <v>25.526</v>
      </c>
      <c r="I12769">
        <v>32.024811390000004</v>
      </c>
      <c r="J12769">
        <v>12.762</v>
      </c>
      <c r="K12769">
        <v>25.526</v>
      </c>
      <c r="M12769">
        <v>34.461912349999999</v>
      </c>
      <c r="N12769">
        <v>12.762</v>
      </c>
      <c r="O12769">
        <v>25.526</v>
      </c>
      <c r="Q12769">
        <v>30.86450902</v>
      </c>
      <c r="R12769">
        <v>12.762</v>
      </c>
      <c r="S12769">
        <v>25.526</v>
      </c>
    </row>
    <row r="12770" spans="1:19" x14ac:dyDescent="0.3">
      <c r="A12770">
        <v>23.56485576</v>
      </c>
      <c r="B12770">
        <v>12.763</v>
      </c>
      <c r="C12770">
        <v>25.527999999999999</v>
      </c>
      <c r="E12770">
        <v>19.785718320000001</v>
      </c>
      <c r="F12770">
        <v>12.763</v>
      </c>
      <c r="G12770">
        <v>25.527999999999999</v>
      </c>
      <c r="I12770">
        <v>32.038790939999998</v>
      </c>
      <c r="J12770">
        <v>12.763</v>
      </c>
      <c r="K12770">
        <v>25.527999999999999</v>
      </c>
      <c r="M12770">
        <v>34.461912349999999</v>
      </c>
      <c r="N12770">
        <v>12.763</v>
      </c>
      <c r="O12770">
        <v>25.527999999999999</v>
      </c>
      <c r="Q12770">
        <v>30.850529479999999</v>
      </c>
      <c r="R12770">
        <v>12.763</v>
      </c>
      <c r="S12770">
        <v>25.527999999999999</v>
      </c>
    </row>
    <row r="12771" spans="1:19" x14ac:dyDescent="0.3">
      <c r="A12771">
        <v>23.611454250000001</v>
      </c>
      <c r="B12771">
        <v>12.763999999999999</v>
      </c>
      <c r="C12771">
        <v>25.53</v>
      </c>
      <c r="E12771">
        <v>19.77173878</v>
      </c>
      <c r="F12771">
        <v>12.763999999999999</v>
      </c>
      <c r="G12771">
        <v>25.53</v>
      </c>
      <c r="I12771">
        <v>32.038790939999998</v>
      </c>
      <c r="J12771">
        <v>12.763999999999999</v>
      </c>
      <c r="K12771">
        <v>25.53</v>
      </c>
      <c r="M12771">
        <v>34.475891900000001</v>
      </c>
      <c r="N12771">
        <v>12.763999999999999</v>
      </c>
      <c r="O12771">
        <v>25.53</v>
      </c>
      <c r="Q12771">
        <v>30.85984917</v>
      </c>
      <c r="R12771">
        <v>12.763999999999999</v>
      </c>
      <c r="S12771">
        <v>25.53</v>
      </c>
    </row>
    <row r="12772" spans="1:19" x14ac:dyDescent="0.3">
      <c r="A12772">
        <v>23.583495159999998</v>
      </c>
      <c r="B12772">
        <v>12.765000000000001</v>
      </c>
      <c r="C12772">
        <v>25.532</v>
      </c>
      <c r="E12772">
        <v>19.743779679999999</v>
      </c>
      <c r="F12772">
        <v>12.765000000000001</v>
      </c>
      <c r="G12772">
        <v>25.532</v>
      </c>
      <c r="I12772">
        <v>32.043450790000001</v>
      </c>
      <c r="J12772">
        <v>12.765000000000001</v>
      </c>
      <c r="K12772">
        <v>25.532</v>
      </c>
      <c r="M12772">
        <v>34.480551749999997</v>
      </c>
      <c r="N12772">
        <v>12.765000000000001</v>
      </c>
      <c r="O12772">
        <v>25.532</v>
      </c>
      <c r="Q12772">
        <v>30.8528594</v>
      </c>
      <c r="R12772">
        <v>12.765000000000001</v>
      </c>
      <c r="S12772">
        <v>25.532</v>
      </c>
    </row>
    <row r="12773" spans="1:19" x14ac:dyDescent="0.3">
      <c r="A12773">
        <v>23.574175459999999</v>
      </c>
      <c r="B12773">
        <v>12.766</v>
      </c>
      <c r="C12773">
        <v>25.533999999999999</v>
      </c>
      <c r="E12773">
        <v>19.746109610000001</v>
      </c>
      <c r="F12773">
        <v>12.766</v>
      </c>
      <c r="G12773">
        <v>25.533999999999999</v>
      </c>
      <c r="I12773">
        <v>32.022481470000002</v>
      </c>
      <c r="J12773">
        <v>12.766</v>
      </c>
      <c r="K12773">
        <v>25.533999999999999</v>
      </c>
      <c r="M12773">
        <v>34.501521070000003</v>
      </c>
      <c r="N12773">
        <v>12.766</v>
      </c>
      <c r="O12773">
        <v>25.533999999999999</v>
      </c>
      <c r="Q12773">
        <v>30.873828719999999</v>
      </c>
      <c r="R12773">
        <v>12.766</v>
      </c>
      <c r="S12773">
        <v>25.533999999999999</v>
      </c>
    </row>
    <row r="12774" spans="1:19" x14ac:dyDescent="0.3">
      <c r="A12774">
        <v>23.58116523</v>
      </c>
      <c r="B12774">
        <v>12.766999999999999</v>
      </c>
      <c r="C12774">
        <v>25.536000000000001</v>
      </c>
      <c r="E12774">
        <v>19.734459990000001</v>
      </c>
      <c r="F12774">
        <v>12.766999999999999</v>
      </c>
      <c r="G12774">
        <v>25.536000000000001</v>
      </c>
      <c r="I12774">
        <v>32.017821619999999</v>
      </c>
      <c r="J12774">
        <v>12.766999999999999</v>
      </c>
      <c r="K12774">
        <v>25.536000000000001</v>
      </c>
      <c r="M12774">
        <v>34.562099099999998</v>
      </c>
      <c r="N12774">
        <v>12.766999999999999</v>
      </c>
      <c r="O12774">
        <v>25.536000000000001</v>
      </c>
      <c r="Q12774">
        <v>30.885478339999999</v>
      </c>
      <c r="R12774">
        <v>12.766999999999999</v>
      </c>
      <c r="S12774">
        <v>25.536000000000001</v>
      </c>
    </row>
    <row r="12775" spans="1:19" x14ac:dyDescent="0.3">
      <c r="A12775">
        <v>23.574175459999999</v>
      </c>
      <c r="B12775">
        <v>12.768000000000001</v>
      </c>
      <c r="C12775">
        <v>25.538</v>
      </c>
      <c r="E12775">
        <v>19.760089149999999</v>
      </c>
      <c r="F12775">
        <v>12.768000000000001</v>
      </c>
      <c r="G12775">
        <v>25.538</v>
      </c>
      <c r="I12775">
        <v>32.001512150000003</v>
      </c>
      <c r="J12775">
        <v>12.768000000000001</v>
      </c>
      <c r="K12775">
        <v>25.538</v>
      </c>
      <c r="M12775">
        <v>34.604037740000003</v>
      </c>
      <c r="N12775">
        <v>12.768000000000001</v>
      </c>
      <c r="O12775">
        <v>25.538</v>
      </c>
      <c r="Q12775">
        <v>30.85984917</v>
      </c>
      <c r="R12775">
        <v>12.768000000000001</v>
      </c>
      <c r="S12775">
        <v>25.538</v>
      </c>
    </row>
    <row r="12776" spans="1:19" x14ac:dyDescent="0.3">
      <c r="A12776">
        <v>23.511267499999999</v>
      </c>
      <c r="B12776">
        <v>12.769</v>
      </c>
      <c r="C12776">
        <v>25.54</v>
      </c>
      <c r="E12776">
        <v>19.755429299999999</v>
      </c>
      <c r="F12776">
        <v>12.769</v>
      </c>
      <c r="G12776">
        <v>25.54</v>
      </c>
      <c r="I12776">
        <v>31.994522369999999</v>
      </c>
      <c r="J12776">
        <v>12.769</v>
      </c>
      <c r="K12776">
        <v>25.54</v>
      </c>
      <c r="M12776">
        <v>34.636656690000002</v>
      </c>
      <c r="N12776">
        <v>12.769</v>
      </c>
      <c r="O12776">
        <v>25.54</v>
      </c>
      <c r="Q12776">
        <v>30.873828719999999</v>
      </c>
      <c r="R12776">
        <v>12.769</v>
      </c>
      <c r="S12776">
        <v>25.54</v>
      </c>
    </row>
    <row r="12777" spans="1:19" x14ac:dyDescent="0.3">
      <c r="A12777">
        <v>23.529906889999999</v>
      </c>
      <c r="B12777">
        <v>12.77</v>
      </c>
      <c r="C12777">
        <v>25.542000000000002</v>
      </c>
      <c r="E12777">
        <v>19.729800139999998</v>
      </c>
      <c r="F12777">
        <v>12.77</v>
      </c>
      <c r="G12777">
        <v>25.542000000000002</v>
      </c>
      <c r="I12777">
        <v>31.994522369999999</v>
      </c>
      <c r="J12777">
        <v>12.77</v>
      </c>
      <c r="K12777">
        <v>25.542000000000002</v>
      </c>
      <c r="M12777">
        <v>34.618017289999997</v>
      </c>
      <c r="N12777">
        <v>12.77</v>
      </c>
      <c r="O12777">
        <v>25.542000000000002</v>
      </c>
      <c r="Q12777">
        <v>30.878488569999998</v>
      </c>
      <c r="R12777">
        <v>12.77</v>
      </c>
      <c r="S12777">
        <v>25.542000000000002</v>
      </c>
    </row>
    <row r="12778" spans="1:19" x14ac:dyDescent="0.3">
      <c r="A12778">
        <v>23.555536060000001</v>
      </c>
      <c r="B12778">
        <v>12.771000000000001</v>
      </c>
      <c r="C12778">
        <v>25.544</v>
      </c>
      <c r="E12778">
        <v>19.720480439999999</v>
      </c>
      <c r="F12778">
        <v>12.771000000000001</v>
      </c>
      <c r="G12778">
        <v>25.544</v>
      </c>
      <c r="I12778">
        <v>31.978212899999999</v>
      </c>
      <c r="J12778">
        <v>12.771000000000001</v>
      </c>
      <c r="K12778">
        <v>25.544</v>
      </c>
      <c r="M12778">
        <v>34.601707820000001</v>
      </c>
      <c r="N12778">
        <v>12.771000000000001</v>
      </c>
      <c r="O12778">
        <v>25.544</v>
      </c>
      <c r="Q12778">
        <v>30.880818489999999</v>
      </c>
      <c r="R12778">
        <v>12.771000000000001</v>
      </c>
      <c r="S12778">
        <v>25.544</v>
      </c>
    </row>
    <row r="12779" spans="1:19" x14ac:dyDescent="0.3">
      <c r="A12779">
        <v>23.571845530000001</v>
      </c>
      <c r="B12779">
        <v>12.772</v>
      </c>
      <c r="C12779">
        <v>25.545999999999999</v>
      </c>
      <c r="E12779">
        <v>19.73911983</v>
      </c>
      <c r="F12779">
        <v>12.772</v>
      </c>
      <c r="G12779">
        <v>25.545999999999999</v>
      </c>
      <c r="I12779">
        <v>31.98986253</v>
      </c>
      <c r="J12779">
        <v>12.772</v>
      </c>
      <c r="K12779">
        <v>25.545999999999999</v>
      </c>
      <c r="M12779">
        <v>34.62267714</v>
      </c>
      <c r="N12779">
        <v>12.772</v>
      </c>
      <c r="O12779">
        <v>25.545999999999999</v>
      </c>
      <c r="Q12779">
        <v>30.86450902</v>
      </c>
      <c r="R12779">
        <v>12.772</v>
      </c>
      <c r="S12779">
        <v>25.545999999999999</v>
      </c>
    </row>
    <row r="12780" spans="1:19" x14ac:dyDescent="0.3">
      <c r="A12780">
        <v>23.560195910000001</v>
      </c>
      <c r="B12780">
        <v>12.773</v>
      </c>
      <c r="C12780">
        <v>25.547999999999998</v>
      </c>
      <c r="E12780">
        <v>19.732130059999999</v>
      </c>
      <c r="F12780">
        <v>12.773</v>
      </c>
      <c r="G12780">
        <v>25.547999999999998</v>
      </c>
      <c r="I12780">
        <v>31.96190343</v>
      </c>
      <c r="J12780">
        <v>12.773</v>
      </c>
      <c r="K12780">
        <v>25.547999999999998</v>
      </c>
      <c r="M12780">
        <v>34.627336990000003</v>
      </c>
      <c r="N12780">
        <v>12.773</v>
      </c>
      <c r="O12780">
        <v>25.547999999999998</v>
      </c>
      <c r="Q12780">
        <v>30.8528594</v>
      </c>
      <c r="R12780">
        <v>12.773</v>
      </c>
      <c r="S12780">
        <v>25.547999999999998</v>
      </c>
    </row>
    <row r="12781" spans="1:19" x14ac:dyDescent="0.3">
      <c r="A12781">
        <v>23.567185680000001</v>
      </c>
      <c r="B12781">
        <v>12.773999999999999</v>
      </c>
      <c r="C12781">
        <v>25.55</v>
      </c>
      <c r="E12781">
        <v>19.757759230000001</v>
      </c>
      <c r="F12781">
        <v>12.773999999999999</v>
      </c>
      <c r="G12781">
        <v>25.55</v>
      </c>
      <c r="I12781">
        <v>31.947923889999998</v>
      </c>
      <c r="J12781">
        <v>12.773999999999999</v>
      </c>
      <c r="K12781">
        <v>25.55</v>
      </c>
      <c r="M12781">
        <v>34.641316539999998</v>
      </c>
      <c r="N12781">
        <v>12.773999999999999</v>
      </c>
      <c r="O12781">
        <v>25.55</v>
      </c>
      <c r="Q12781">
        <v>30.845869629999999</v>
      </c>
      <c r="R12781">
        <v>12.773999999999999</v>
      </c>
      <c r="S12781">
        <v>25.55</v>
      </c>
    </row>
    <row r="12782" spans="1:19" x14ac:dyDescent="0.3">
      <c r="A12782">
        <v>23.574175459999999</v>
      </c>
      <c r="B12782">
        <v>12.775</v>
      </c>
      <c r="C12782">
        <v>25.552</v>
      </c>
      <c r="E12782">
        <v>19.741449759999998</v>
      </c>
      <c r="F12782">
        <v>12.775</v>
      </c>
      <c r="G12782">
        <v>25.552</v>
      </c>
      <c r="I12782">
        <v>31.936274260000001</v>
      </c>
      <c r="J12782">
        <v>12.775</v>
      </c>
      <c r="K12782">
        <v>25.552</v>
      </c>
      <c r="M12782">
        <v>34.671605550000002</v>
      </c>
      <c r="N12782">
        <v>12.775</v>
      </c>
      <c r="O12782">
        <v>25.552</v>
      </c>
      <c r="Q12782">
        <v>30.822570379999998</v>
      </c>
      <c r="R12782">
        <v>12.775</v>
      </c>
      <c r="S12782">
        <v>25.552</v>
      </c>
    </row>
    <row r="12783" spans="1:19" x14ac:dyDescent="0.3">
      <c r="A12783">
        <v>23.585825079999999</v>
      </c>
      <c r="B12783">
        <v>12.776</v>
      </c>
      <c r="C12783">
        <v>25.553999999999998</v>
      </c>
      <c r="E12783">
        <v>19.729800139999998</v>
      </c>
      <c r="F12783">
        <v>12.776</v>
      </c>
      <c r="G12783">
        <v>25.553999999999998</v>
      </c>
      <c r="I12783">
        <v>31.9106451</v>
      </c>
      <c r="J12783">
        <v>12.776</v>
      </c>
      <c r="K12783">
        <v>25.553999999999998</v>
      </c>
      <c r="M12783">
        <v>34.664615779999998</v>
      </c>
      <c r="N12783">
        <v>12.776</v>
      </c>
      <c r="O12783">
        <v>25.553999999999998</v>
      </c>
      <c r="Q12783">
        <v>30.866838950000002</v>
      </c>
      <c r="R12783">
        <v>12.776</v>
      </c>
      <c r="S12783">
        <v>25.553999999999998</v>
      </c>
    </row>
    <row r="12784" spans="1:19" x14ac:dyDescent="0.3">
      <c r="A12784">
        <v>23.585825079999999</v>
      </c>
      <c r="B12784">
        <v>12.776999999999999</v>
      </c>
      <c r="C12784">
        <v>25.556000000000001</v>
      </c>
      <c r="E12784">
        <v>19.72281036</v>
      </c>
      <c r="F12784">
        <v>12.776999999999999</v>
      </c>
      <c r="G12784">
        <v>25.556000000000001</v>
      </c>
      <c r="I12784">
        <v>31.929284490000001</v>
      </c>
      <c r="J12784">
        <v>12.776999999999999</v>
      </c>
      <c r="K12784">
        <v>25.556000000000001</v>
      </c>
      <c r="M12784">
        <v>34.648306310000002</v>
      </c>
      <c r="N12784">
        <v>12.776999999999999</v>
      </c>
      <c r="O12784">
        <v>25.556000000000001</v>
      </c>
      <c r="Q12784">
        <v>30.857519249999999</v>
      </c>
      <c r="R12784">
        <v>12.776999999999999</v>
      </c>
      <c r="S12784">
        <v>25.556000000000001</v>
      </c>
    </row>
    <row r="12785" spans="1:19" x14ac:dyDescent="0.3">
      <c r="A12785">
        <v>23.59281485</v>
      </c>
      <c r="B12785">
        <v>12.778</v>
      </c>
      <c r="C12785">
        <v>25.558</v>
      </c>
      <c r="E12785">
        <v>19.694851270000001</v>
      </c>
      <c r="F12785">
        <v>12.778</v>
      </c>
      <c r="G12785">
        <v>25.558</v>
      </c>
      <c r="I12785">
        <v>31.92229472</v>
      </c>
      <c r="J12785">
        <v>12.778</v>
      </c>
      <c r="K12785">
        <v>25.558</v>
      </c>
      <c r="M12785">
        <v>34.659955930000002</v>
      </c>
      <c r="N12785">
        <v>12.778</v>
      </c>
      <c r="O12785">
        <v>25.558</v>
      </c>
      <c r="Q12785">
        <v>30.857519249999999</v>
      </c>
      <c r="R12785">
        <v>12.778</v>
      </c>
      <c r="S12785">
        <v>25.558</v>
      </c>
    </row>
    <row r="12786" spans="1:19" x14ac:dyDescent="0.3">
      <c r="A12786">
        <v>23.56951561</v>
      </c>
      <c r="B12786">
        <v>12.779</v>
      </c>
      <c r="C12786">
        <v>25.56</v>
      </c>
      <c r="E12786">
        <v>19.683201650000001</v>
      </c>
      <c r="F12786">
        <v>12.779</v>
      </c>
      <c r="G12786">
        <v>25.56</v>
      </c>
      <c r="I12786">
        <v>31.908315170000002</v>
      </c>
      <c r="J12786">
        <v>12.779</v>
      </c>
      <c r="K12786">
        <v>25.56</v>
      </c>
      <c r="M12786">
        <v>34.687915019999998</v>
      </c>
      <c r="N12786">
        <v>12.779</v>
      </c>
      <c r="O12786">
        <v>25.56</v>
      </c>
      <c r="Q12786">
        <v>30.855189320000001</v>
      </c>
      <c r="R12786">
        <v>12.779</v>
      </c>
      <c r="S12786">
        <v>25.56</v>
      </c>
    </row>
    <row r="12787" spans="1:19" x14ac:dyDescent="0.3">
      <c r="A12787">
        <v>23.588155</v>
      </c>
      <c r="B12787">
        <v>12.78</v>
      </c>
      <c r="C12787">
        <v>25.562000000000001</v>
      </c>
      <c r="E12787">
        <v>19.678541800000001</v>
      </c>
      <c r="F12787">
        <v>12.78</v>
      </c>
      <c r="G12787">
        <v>25.562000000000001</v>
      </c>
      <c r="I12787">
        <v>31.882686</v>
      </c>
      <c r="J12787">
        <v>12.78</v>
      </c>
      <c r="K12787">
        <v>25.562000000000001</v>
      </c>
      <c r="M12787">
        <v>34.722863889999999</v>
      </c>
      <c r="N12787">
        <v>12.78</v>
      </c>
      <c r="O12787">
        <v>25.562000000000001</v>
      </c>
      <c r="Q12787">
        <v>30.82956016</v>
      </c>
      <c r="R12787">
        <v>12.78</v>
      </c>
      <c r="S12787">
        <v>25.562000000000001</v>
      </c>
    </row>
    <row r="12788" spans="1:19" x14ac:dyDescent="0.3">
      <c r="A12788">
        <v>23.57650538</v>
      </c>
      <c r="B12788">
        <v>12.781000000000001</v>
      </c>
      <c r="C12788">
        <v>25.564</v>
      </c>
      <c r="E12788">
        <v>19.676211869999999</v>
      </c>
      <c r="F12788">
        <v>12.781000000000001</v>
      </c>
      <c r="G12788">
        <v>25.564</v>
      </c>
      <c r="I12788">
        <v>31.873366300000001</v>
      </c>
      <c r="J12788">
        <v>12.781000000000001</v>
      </c>
      <c r="K12788">
        <v>25.564</v>
      </c>
      <c r="M12788">
        <v>34.741503289999997</v>
      </c>
      <c r="N12788">
        <v>12.781000000000001</v>
      </c>
      <c r="O12788">
        <v>25.564</v>
      </c>
      <c r="Q12788">
        <v>30.827230230000001</v>
      </c>
      <c r="R12788">
        <v>12.781000000000001</v>
      </c>
      <c r="S12788">
        <v>25.564</v>
      </c>
    </row>
    <row r="12789" spans="1:19" x14ac:dyDescent="0.3">
      <c r="A12789">
        <v>23.590484929999999</v>
      </c>
      <c r="B12789">
        <v>12.782</v>
      </c>
      <c r="C12789">
        <v>25.565999999999999</v>
      </c>
      <c r="E12789">
        <v>19.701841040000001</v>
      </c>
      <c r="F12789">
        <v>12.782</v>
      </c>
      <c r="G12789">
        <v>25.565999999999999</v>
      </c>
      <c r="I12789">
        <v>31.887345849999999</v>
      </c>
      <c r="J12789">
        <v>12.782</v>
      </c>
      <c r="K12789">
        <v>25.565999999999999</v>
      </c>
      <c r="M12789">
        <v>34.767132459999999</v>
      </c>
      <c r="N12789">
        <v>12.782</v>
      </c>
      <c r="O12789">
        <v>25.565999999999999</v>
      </c>
      <c r="Q12789">
        <v>30.855189320000001</v>
      </c>
      <c r="R12789">
        <v>12.782</v>
      </c>
      <c r="S12789">
        <v>25.565999999999999</v>
      </c>
    </row>
    <row r="12790" spans="1:19" x14ac:dyDescent="0.3">
      <c r="A12790">
        <v>23.583495159999998</v>
      </c>
      <c r="B12790">
        <v>12.782999999999999</v>
      </c>
      <c r="C12790">
        <v>25.568000000000001</v>
      </c>
      <c r="E12790">
        <v>19.71582059</v>
      </c>
      <c r="F12790">
        <v>12.782999999999999</v>
      </c>
      <c r="G12790">
        <v>25.568000000000001</v>
      </c>
      <c r="I12790">
        <v>31.885015930000002</v>
      </c>
      <c r="J12790">
        <v>12.782999999999999</v>
      </c>
      <c r="K12790">
        <v>25.568000000000001</v>
      </c>
      <c r="M12790">
        <v>34.804411250000001</v>
      </c>
      <c r="N12790">
        <v>12.782999999999999</v>
      </c>
      <c r="O12790">
        <v>25.568000000000001</v>
      </c>
      <c r="Q12790">
        <v>30.883148420000001</v>
      </c>
      <c r="R12790">
        <v>12.782999999999999</v>
      </c>
      <c r="S12790">
        <v>25.568000000000001</v>
      </c>
    </row>
    <row r="12791" spans="1:19" x14ac:dyDescent="0.3">
      <c r="A12791">
        <v>23.57650538</v>
      </c>
      <c r="B12791">
        <v>12.784000000000001</v>
      </c>
      <c r="C12791">
        <v>25.57</v>
      </c>
      <c r="E12791">
        <v>19.713490669999999</v>
      </c>
      <c r="F12791">
        <v>12.784000000000001</v>
      </c>
      <c r="G12791">
        <v>25.57</v>
      </c>
      <c r="I12791">
        <v>31.880356079999999</v>
      </c>
      <c r="J12791">
        <v>12.784000000000001</v>
      </c>
      <c r="K12791">
        <v>25.57</v>
      </c>
      <c r="M12791">
        <v>34.785771850000003</v>
      </c>
      <c r="N12791">
        <v>12.784000000000001</v>
      </c>
      <c r="O12791">
        <v>25.57</v>
      </c>
      <c r="Q12791">
        <v>30.873828719999999</v>
      </c>
      <c r="R12791">
        <v>12.784000000000001</v>
      </c>
      <c r="S12791">
        <v>25.57</v>
      </c>
    </row>
    <row r="12792" spans="1:19" x14ac:dyDescent="0.3">
      <c r="A12792">
        <v>23.595144779999998</v>
      </c>
      <c r="B12792">
        <v>12.785</v>
      </c>
      <c r="C12792">
        <v>25.571999999999999</v>
      </c>
      <c r="E12792">
        <v>19.71582059</v>
      </c>
      <c r="F12792">
        <v>12.785</v>
      </c>
      <c r="G12792">
        <v>25.571999999999999</v>
      </c>
      <c r="I12792">
        <v>31.889675780000001</v>
      </c>
      <c r="J12792">
        <v>12.785</v>
      </c>
      <c r="K12792">
        <v>25.571999999999999</v>
      </c>
      <c r="M12792">
        <v>34.818390790000002</v>
      </c>
      <c r="N12792">
        <v>12.785</v>
      </c>
      <c r="O12792">
        <v>25.571999999999999</v>
      </c>
      <c r="Q12792">
        <v>30.857519249999999</v>
      </c>
      <c r="R12792">
        <v>12.785</v>
      </c>
      <c r="S12792">
        <v>25.571999999999999</v>
      </c>
    </row>
    <row r="12793" spans="1:19" x14ac:dyDescent="0.3">
      <c r="A12793">
        <v>23.627763720000001</v>
      </c>
      <c r="B12793">
        <v>12.786</v>
      </c>
      <c r="C12793">
        <v>25.574000000000002</v>
      </c>
      <c r="E12793">
        <v>19.720480439999999</v>
      </c>
      <c r="F12793">
        <v>12.786</v>
      </c>
      <c r="G12793">
        <v>25.574000000000002</v>
      </c>
      <c r="I12793">
        <v>31.912975020000001</v>
      </c>
      <c r="J12793">
        <v>12.786</v>
      </c>
      <c r="K12793">
        <v>25.574000000000002</v>
      </c>
      <c r="M12793">
        <v>34.820720719999997</v>
      </c>
      <c r="N12793">
        <v>12.786</v>
      </c>
      <c r="O12793">
        <v>25.574000000000002</v>
      </c>
      <c r="Q12793">
        <v>30.862179099999999</v>
      </c>
      <c r="R12793">
        <v>12.786</v>
      </c>
      <c r="S12793">
        <v>25.574000000000002</v>
      </c>
    </row>
    <row r="12794" spans="1:19" x14ac:dyDescent="0.3">
      <c r="A12794">
        <v>23.611454250000001</v>
      </c>
      <c r="B12794">
        <v>12.787000000000001</v>
      </c>
      <c r="C12794">
        <v>25.576000000000001</v>
      </c>
      <c r="E12794">
        <v>19.718150510000001</v>
      </c>
      <c r="F12794">
        <v>12.787000000000001</v>
      </c>
      <c r="G12794">
        <v>25.576000000000001</v>
      </c>
      <c r="I12794">
        <v>31.864046609999999</v>
      </c>
      <c r="J12794">
        <v>12.787000000000001</v>
      </c>
      <c r="K12794">
        <v>25.576000000000001</v>
      </c>
      <c r="M12794">
        <v>34.82538057</v>
      </c>
      <c r="N12794">
        <v>12.787000000000001</v>
      </c>
      <c r="O12794">
        <v>25.576000000000001</v>
      </c>
      <c r="Q12794">
        <v>30.855189320000001</v>
      </c>
      <c r="R12794">
        <v>12.787000000000001</v>
      </c>
      <c r="S12794">
        <v>25.576000000000001</v>
      </c>
    </row>
    <row r="12795" spans="1:19" x14ac:dyDescent="0.3">
      <c r="A12795">
        <v>23.64407319</v>
      </c>
      <c r="B12795">
        <v>12.788</v>
      </c>
      <c r="C12795">
        <v>25.577999999999999</v>
      </c>
      <c r="E12795">
        <v>19.72281036</v>
      </c>
      <c r="F12795">
        <v>12.788</v>
      </c>
      <c r="G12795">
        <v>25.577999999999999</v>
      </c>
      <c r="I12795">
        <v>31.85472691</v>
      </c>
      <c r="J12795">
        <v>12.788</v>
      </c>
      <c r="K12795">
        <v>25.577999999999999</v>
      </c>
      <c r="M12795">
        <v>34.841690040000003</v>
      </c>
      <c r="N12795">
        <v>12.788</v>
      </c>
      <c r="O12795">
        <v>25.577999999999999</v>
      </c>
      <c r="Q12795">
        <v>30.845869629999999</v>
      </c>
      <c r="R12795">
        <v>12.788</v>
      </c>
      <c r="S12795">
        <v>25.577999999999999</v>
      </c>
    </row>
    <row r="12796" spans="1:19" x14ac:dyDescent="0.3">
      <c r="A12796">
        <v>23.674362210000002</v>
      </c>
      <c r="B12796">
        <v>12.789</v>
      </c>
      <c r="C12796">
        <v>25.58</v>
      </c>
      <c r="E12796">
        <v>19.71582059</v>
      </c>
      <c r="F12796">
        <v>12.789</v>
      </c>
      <c r="G12796">
        <v>25.58</v>
      </c>
      <c r="I12796">
        <v>31.801138649999999</v>
      </c>
      <c r="J12796">
        <v>12.789</v>
      </c>
      <c r="K12796">
        <v>25.58</v>
      </c>
      <c r="M12796">
        <v>34.827710490000001</v>
      </c>
      <c r="N12796">
        <v>12.789</v>
      </c>
      <c r="O12796">
        <v>25.58</v>
      </c>
      <c r="Q12796">
        <v>30.85984917</v>
      </c>
      <c r="R12796">
        <v>12.789</v>
      </c>
      <c r="S12796">
        <v>25.58</v>
      </c>
    </row>
    <row r="12797" spans="1:19" x14ac:dyDescent="0.3">
      <c r="A12797">
        <v>23.669702359999999</v>
      </c>
      <c r="B12797">
        <v>12.79</v>
      </c>
      <c r="C12797">
        <v>25.582000000000001</v>
      </c>
      <c r="E12797">
        <v>19.697181189999998</v>
      </c>
      <c r="F12797">
        <v>12.79</v>
      </c>
      <c r="G12797">
        <v>25.582000000000001</v>
      </c>
      <c r="I12797">
        <v>31.754540160000001</v>
      </c>
      <c r="J12797">
        <v>12.79</v>
      </c>
      <c r="K12797">
        <v>25.582000000000001</v>
      </c>
      <c r="M12797">
        <v>34.823050639999998</v>
      </c>
      <c r="N12797">
        <v>12.79</v>
      </c>
      <c r="O12797">
        <v>25.582000000000001</v>
      </c>
      <c r="Q12797">
        <v>30.869168869999999</v>
      </c>
      <c r="R12797">
        <v>12.79</v>
      </c>
      <c r="S12797">
        <v>25.582000000000001</v>
      </c>
    </row>
    <row r="12798" spans="1:19" x14ac:dyDescent="0.3">
      <c r="A12798">
        <v>23.681351979999999</v>
      </c>
      <c r="B12798">
        <v>12.791</v>
      </c>
      <c r="C12798">
        <v>25.584</v>
      </c>
      <c r="E12798">
        <v>19.71116074</v>
      </c>
      <c r="F12798">
        <v>12.791</v>
      </c>
      <c r="G12798">
        <v>25.584</v>
      </c>
      <c r="I12798">
        <v>31.73124091</v>
      </c>
      <c r="J12798">
        <v>12.791</v>
      </c>
      <c r="K12798">
        <v>25.584</v>
      </c>
      <c r="M12798">
        <v>34.827710490000001</v>
      </c>
      <c r="N12798">
        <v>12.791</v>
      </c>
      <c r="O12798">
        <v>25.584</v>
      </c>
      <c r="Q12798">
        <v>30.890138189999998</v>
      </c>
      <c r="R12798">
        <v>12.791</v>
      </c>
      <c r="S12798">
        <v>25.584</v>
      </c>
    </row>
    <row r="12799" spans="1:19" x14ac:dyDescent="0.3">
      <c r="A12799">
        <v>23.667372440000001</v>
      </c>
      <c r="B12799">
        <v>12.792</v>
      </c>
      <c r="C12799">
        <v>25.585999999999999</v>
      </c>
      <c r="E12799">
        <v>19.720480439999999</v>
      </c>
      <c r="F12799">
        <v>12.792</v>
      </c>
      <c r="G12799">
        <v>25.585999999999999</v>
      </c>
      <c r="I12799">
        <v>31.714931440000001</v>
      </c>
      <c r="J12799">
        <v>12.792</v>
      </c>
      <c r="K12799">
        <v>25.585999999999999</v>
      </c>
      <c r="M12799">
        <v>34.832370339999997</v>
      </c>
      <c r="N12799">
        <v>12.792</v>
      </c>
      <c r="O12799">
        <v>25.585999999999999</v>
      </c>
      <c r="Q12799">
        <v>30.880818489999999</v>
      </c>
      <c r="R12799">
        <v>12.792</v>
      </c>
      <c r="S12799">
        <v>25.585999999999999</v>
      </c>
    </row>
    <row r="12800" spans="1:19" x14ac:dyDescent="0.3">
      <c r="A12800">
        <v>23.695331530000001</v>
      </c>
      <c r="B12800">
        <v>12.792999999999999</v>
      </c>
      <c r="C12800">
        <v>25.588000000000001</v>
      </c>
      <c r="E12800">
        <v>19.734459990000001</v>
      </c>
      <c r="F12800">
        <v>12.792999999999999</v>
      </c>
      <c r="G12800">
        <v>25.588000000000001</v>
      </c>
      <c r="I12800">
        <v>31.693962119999998</v>
      </c>
      <c r="J12800">
        <v>12.792999999999999</v>
      </c>
      <c r="K12800">
        <v>25.588000000000001</v>
      </c>
      <c r="M12800">
        <v>34.86032943</v>
      </c>
      <c r="N12800">
        <v>12.792999999999999</v>
      </c>
      <c r="O12800">
        <v>25.588000000000001</v>
      </c>
      <c r="Q12800">
        <v>30.873828719999999</v>
      </c>
      <c r="R12800">
        <v>12.792999999999999</v>
      </c>
      <c r="S12800">
        <v>25.588000000000001</v>
      </c>
    </row>
    <row r="12801" spans="1:19" x14ac:dyDescent="0.3">
      <c r="A12801">
        <v>23.70465123</v>
      </c>
      <c r="B12801">
        <v>12.794</v>
      </c>
      <c r="C12801">
        <v>25.59</v>
      </c>
      <c r="E12801">
        <v>19.729800139999998</v>
      </c>
      <c r="F12801">
        <v>12.794</v>
      </c>
      <c r="G12801">
        <v>25.59</v>
      </c>
      <c r="I12801">
        <v>31.682312499999998</v>
      </c>
      <c r="J12801">
        <v>12.794</v>
      </c>
      <c r="K12801">
        <v>25.59</v>
      </c>
      <c r="M12801">
        <v>34.857999509999999</v>
      </c>
      <c r="N12801">
        <v>12.794</v>
      </c>
      <c r="O12801">
        <v>25.59</v>
      </c>
      <c r="Q12801">
        <v>30.883148420000001</v>
      </c>
      <c r="R12801">
        <v>12.794</v>
      </c>
      <c r="S12801">
        <v>25.59</v>
      </c>
    </row>
    <row r="12802" spans="1:19" x14ac:dyDescent="0.3">
      <c r="A12802">
        <v>23.725620549999999</v>
      </c>
      <c r="B12802">
        <v>12.795</v>
      </c>
      <c r="C12802">
        <v>25.591999999999999</v>
      </c>
      <c r="E12802">
        <v>19.72281036</v>
      </c>
      <c r="F12802">
        <v>12.795</v>
      </c>
      <c r="G12802">
        <v>25.591999999999999</v>
      </c>
      <c r="I12802">
        <v>31.649693559999999</v>
      </c>
      <c r="J12802">
        <v>12.795</v>
      </c>
      <c r="K12802">
        <v>25.591999999999999</v>
      </c>
      <c r="M12802">
        <v>34.834700259999998</v>
      </c>
      <c r="N12802">
        <v>12.795</v>
      </c>
      <c r="O12802">
        <v>25.591999999999999</v>
      </c>
      <c r="Q12802">
        <v>30.906447660000001</v>
      </c>
      <c r="R12802">
        <v>12.795</v>
      </c>
      <c r="S12802">
        <v>25.591999999999999</v>
      </c>
    </row>
    <row r="12803" spans="1:19" x14ac:dyDescent="0.3">
      <c r="A12803">
        <v>23.732610319999999</v>
      </c>
      <c r="B12803">
        <v>12.795999999999999</v>
      </c>
      <c r="C12803">
        <v>25.594000000000001</v>
      </c>
      <c r="E12803">
        <v>19.71116074</v>
      </c>
      <c r="F12803">
        <v>12.795999999999999</v>
      </c>
      <c r="G12803">
        <v>25.594000000000001</v>
      </c>
      <c r="I12803">
        <v>31.619404540000001</v>
      </c>
      <c r="J12803">
        <v>12.795999999999999</v>
      </c>
      <c r="K12803">
        <v>25.594000000000001</v>
      </c>
      <c r="M12803">
        <v>34.851009740000002</v>
      </c>
      <c r="N12803">
        <v>12.795999999999999</v>
      </c>
      <c r="O12803">
        <v>25.594000000000001</v>
      </c>
      <c r="Q12803">
        <v>30.87615864</v>
      </c>
      <c r="R12803">
        <v>12.795999999999999</v>
      </c>
      <c r="S12803">
        <v>25.594000000000001</v>
      </c>
    </row>
    <row r="12804" spans="1:19" x14ac:dyDescent="0.3">
      <c r="A12804">
        <v>23.71630085</v>
      </c>
      <c r="B12804">
        <v>12.797000000000001</v>
      </c>
      <c r="C12804">
        <v>25.596</v>
      </c>
      <c r="E12804">
        <v>19.69951112</v>
      </c>
      <c r="F12804">
        <v>12.797000000000001</v>
      </c>
      <c r="G12804">
        <v>25.596</v>
      </c>
      <c r="I12804">
        <v>31.568146200000001</v>
      </c>
      <c r="J12804">
        <v>12.797000000000001</v>
      </c>
      <c r="K12804">
        <v>25.596</v>
      </c>
      <c r="M12804">
        <v>34.853339660000003</v>
      </c>
      <c r="N12804">
        <v>12.797000000000001</v>
      </c>
      <c r="O12804">
        <v>25.596</v>
      </c>
      <c r="Q12804">
        <v>30.885478339999999</v>
      </c>
      <c r="R12804">
        <v>12.797000000000001</v>
      </c>
      <c r="S12804">
        <v>25.596</v>
      </c>
    </row>
    <row r="12805" spans="1:19" x14ac:dyDescent="0.3">
      <c r="A12805">
        <v>23.686011830000002</v>
      </c>
      <c r="B12805">
        <v>12.798</v>
      </c>
      <c r="C12805">
        <v>25.597999999999999</v>
      </c>
      <c r="E12805">
        <v>19.6878615</v>
      </c>
      <c r="F12805">
        <v>12.798</v>
      </c>
      <c r="G12805">
        <v>25.597999999999999</v>
      </c>
      <c r="I12805">
        <v>31.572806050000001</v>
      </c>
      <c r="J12805">
        <v>12.798</v>
      </c>
      <c r="K12805">
        <v>25.597999999999999</v>
      </c>
      <c r="M12805">
        <v>34.878968829999998</v>
      </c>
      <c r="N12805">
        <v>12.798</v>
      </c>
      <c r="O12805">
        <v>25.597999999999999</v>
      </c>
      <c r="Q12805">
        <v>30.885478339999999</v>
      </c>
      <c r="R12805">
        <v>12.798</v>
      </c>
      <c r="S12805">
        <v>25.597999999999999</v>
      </c>
    </row>
    <row r="12806" spans="1:19" x14ac:dyDescent="0.3">
      <c r="A12806">
        <v>23.69999138</v>
      </c>
      <c r="B12806">
        <v>12.798999999999999</v>
      </c>
      <c r="C12806">
        <v>25.6</v>
      </c>
      <c r="E12806">
        <v>19.72281036</v>
      </c>
      <c r="F12806">
        <v>12.798999999999999</v>
      </c>
      <c r="G12806">
        <v>25.6</v>
      </c>
      <c r="I12806">
        <v>31.56581628</v>
      </c>
      <c r="J12806">
        <v>12.798999999999999</v>
      </c>
      <c r="K12806">
        <v>25.6</v>
      </c>
      <c r="M12806">
        <v>34.864989280000003</v>
      </c>
      <c r="N12806">
        <v>12.798999999999999</v>
      </c>
      <c r="O12806">
        <v>25.6</v>
      </c>
      <c r="Q12806">
        <v>30.899457890000001</v>
      </c>
      <c r="R12806">
        <v>12.798999999999999</v>
      </c>
      <c r="S12806">
        <v>25.6</v>
      </c>
    </row>
    <row r="12807" spans="1:19" x14ac:dyDescent="0.3">
      <c r="A12807">
        <v>23.73494024</v>
      </c>
      <c r="B12807">
        <v>12.8</v>
      </c>
      <c r="C12807">
        <v>25.602</v>
      </c>
      <c r="E12807">
        <v>19.732130059999999</v>
      </c>
      <c r="F12807">
        <v>12.8</v>
      </c>
      <c r="G12807">
        <v>25.602</v>
      </c>
      <c r="I12807">
        <v>31.523877639999998</v>
      </c>
      <c r="J12807">
        <v>12.8</v>
      </c>
      <c r="K12807">
        <v>25.602</v>
      </c>
      <c r="M12807">
        <v>34.885958600000002</v>
      </c>
      <c r="N12807">
        <v>12.8</v>
      </c>
      <c r="O12807">
        <v>25.602</v>
      </c>
      <c r="Q12807">
        <v>30.911107510000001</v>
      </c>
      <c r="R12807">
        <v>12.8</v>
      </c>
      <c r="S12807">
        <v>25.602</v>
      </c>
    </row>
    <row r="12808" spans="1:19" x14ac:dyDescent="0.3">
      <c r="A12808">
        <v>23.760569409999999</v>
      </c>
      <c r="B12808">
        <v>12.801</v>
      </c>
      <c r="C12808">
        <v>25.603999999999999</v>
      </c>
      <c r="E12808">
        <v>19.72747021</v>
      </c>
      <c r="F12808">
        <v>12.801</v>
      </c>
      <c r="G12808">
        <v>25.603999999999999</v>
      </c>
      <c r="I12808">
        <v>31.491258699999999</v>
      </c>
      <c r="J12808">
        <v>12.801</v>
      </c>
      <c r="K12808">
        <v>25.603999999999999</v>
      </c>
      <c r="M12808">
        <v>34.862659360000002</v>
      </c>
      <c r="N12808">
        <v>12.801</v>
      </c>
      <c r="O12808">
        <v>25.603999999999999</v>
      </c>
      <c r="Q12808">
        <v>30.911107510000001</v>
      </c>
      <c r="R12808">
        <v>12.801</v>
      </c>
      <c r="S12808">
        <v>25.603999999999999</v>
      </c>
    </row>
    <row r="12809" spans="1:19" x14ac:dyDescent="0.3">
      <c r="A12809">
        <v>23.741930020000002</v>
      </c>
      <c r="B12809">
        <v>12.802</v>
      </c>
      <c r="C12809">
        <v>25.606000000000002</v>
      </c>
      <c r="E12809">
        <v>19.706500890000001</v>
      </c>
      <c r="F12809">
        <v>12.802</v>
      </c>
      <c r="G12809">
        <v>25.606000000000002</v>
      </c>
      <c r="I12809">
        <v>31.51455794</v>
      </c>
      <c r="J12809">
        <v>12.802</v>
      </c>
      <c r="K12809">
        <v>25.606000000000002</v>
      </c>
      <c r="M12809">
        <v>34.883628680000001</v>
      </c>
      <c r="N12809">
        <v>12.802</v>
      </c>
      <c r="O12809">
        <v>25.606000000000002</v>
      </c>
      <c r="Q12809">
        <v>30.894798040000001</v>
      </c>
      <c r="R12809">
        <v>12.802</v>
      </c>
      <c r="S12809">
        <v>25.606000000000002</v>
      </c>
    </row>
    <row r="12810" spans="1:19" x14ac:dyDescent="0.3">
      <c r="A12810">
        <v>23.713970920000001</v>
      </c>
      <c r="B12810">
        <v>12.803000000000001</v>
      </c>
      <c r="C12810">
        <v>25.608000000000001</v>
      </c>
      <c r="E12810">
        <v>19.694851270000001</v>
      </c>
      <c r="F12810">
        <v>12.803000000000001</v>
      </c>
      <c r="G12810">
        <v>25.608000000000001</v>
      </c>
      <c r="I12810">
        <v>31.512228019999998</v>
      </c>
      <c r="J12810">
        <v>12.803000000000001</v>
      </c>
      <c r="K12810">
        <v>25.608000000000001</v>
      </c>
      <c r="M12810">
        <v>34.897608220000002</v>
      </c>
      <c r="N12810">
        <v>12.803000000000001</v>
      </c>
      <c r="O12810">
        <v>25.608000000000001</v>
      </c>
      <c r="Q12810">
        <v>30.913437439999999</v>
      </c>
      <c r="R12810">
        <v>12.803000000000001</v>
      </c>
      <c r="S12810">
        <v>25.608000000000001</v>
      </c>
    </row>
    <row r="12811" spans="1:19" x14ac:dyDescent="0.3">
      <c r="A12811">
        <v>23.71630085</v>
      </c>
      <c r="B12811">
        <v>12.804</v>
      </c>
      <c r="C12811">
        <v>25.61</v>
      </c>
      <c r="E12811">
        <v>19.708830819999999</v>
      </c>
      <c r="F12811">
        <v>12.804</v>
      </c>
      <c r="G12811">
        <v>25.61</v>
      </c>
      <c r="I12811">
        <v>31.53785719</v>
      </c>
      <c r="J12811">
        <v>12.804</v>
      </c>
      <c r="K12811">
        <v>25.61</v>
      </c>
      <c r="M12811">
        <v>34.885958600000002</v>
      </c>
      <c r="N12811">
        <v>12.804</v>
      </c>
      <c r="O12811">
        <v>25.61</v>
      </c>
      <c r="Q12811">
        <v>30.90411774</v>
      </c>
      <c r="R12811">
        <v>12.804</v>
      </c>
      <c r="S12811">
        <v>25.61</v>
      </c>
    </row>
    <row r="12812" spans="1:19" x14ac:dyDescent="0.3">
      <c r="A12812">
        <v>23.751249720000001</v>
      </c>
      <c r="B12812">
        <v>12.805</v>
      </c>
      <c r="C12812">
        <v>25.611999999999998</v>
      </c>
      <c r="E12812">
        <v>19.706500890000001</v>
      </c>
      <c r="F12812">
        <v>12.805</v>
      </c>
      <c r="G12812">
        <v>25.611999999999998</v>
      </c>
      <c r="I12812">
        <v>31.551836730000002</v>
      </c>
      <c r="J12812">
        <v>12.805</v>
      </c>
      <c r="K12812">
        <v>25.611999999999998</v>
      </c>
      <c r="M12812">
        <v>34.876638900000003</v>
      </c>
      <c r="N12812">
        <v>12.805</v>
      </c>
      <c r="O12812">
        <v>25.611999999999998</v>
      </c>
      <c r="Q12812">
        <v>30.925087059999999</v>
      </c>
      <c r="R12812">
        <v>12.805</v>
      </c>
      <c r="S12812">
        <v>25.611999999999998</v>
      </c>
    </row>
    <row r="12813" spans="1:19" x14ac:dyDescent="0.3">
      <c r="A12813">
        <v>23.765229260000002</v>
      </c>
      <c r="B12813">
        <v>12.805999999999999</v>
      </c>
      <c r="C12813">
        <v>25.614000000000001</v>
      </c>
      <c r="E12813">
        <v>19.71582059</v>
      </c>
      <c r="F12813">
        <v>12.805999999999999</v>
      </c>
      <c r="G12813">
        <v>25.614000000000001</v>
      </c>
      <c r="I12813">
        <v>31.551836730000002</v>
      </c>
      <c r="J12813">
        <v>12.805999999999999</v>
      </c>
      <c r="K12813">
        <v>25.614000000000001</v>
      </c>
      <c r="M12813">
        <v>34.855669579999997</v>
      </c>
      <c r="N12813">
        <v>12.805999999999999</v>
      </c>
      <c r="O12813">
        <v>25.614000000000001</v>
      </c>
      <c r="Q12813">
        <v>30.90411774</v>
      </c>
      <c r="R12813">
        <v>12.805999999999999</v>
      </c>
      <c r="S12813">
        <v>25.614000000000001</v>
      </c>
    </row>
    <row r="12814" spans="1:19" x14ac:dyDescent="0.3">
      <c r="A12814">
        <v>23.751249720000001</v>
      </c>
      <c r="B12814">
        <v>12.807</v>
      </c>
      <c r="C12814">
        <v>25.616</v>
      </c>
      <c r="E12814">
        <v>19.736789909999999</v>
      </c>
      <c r="F12814">
        <v>12.807</v>
      </c>
      <c r="G12814">
        <v>25.616</v>
      </c>
      <c r="I12814">
        <v>31.533197340000001</v>
      </c>
      <c r="J12814">
        <v>12.807</v>
      </c>
      <c r="K12814">
        <v>25.616</v>
      </c>
      <c r="M12814">
        <v>34.839360110000001</v>
      </c>
      <c r="N12814">
        <v>12.807</v>
      </c>
      <c r="O12814">
        <v>25.616</v>
      </c>
      <c r="Q12814">
        <v>30.911107510000001</v>
      </c>
      <c r="R12814">
        <v>12.807</v>
      </c>
      <c r="S12814">
        <v>25.616</v>
      </c>
    </row>
    <row r="12815" spans="1:19" x14ac:dyDescent="0.3">
      <c r="A12815">
        <v>23.760569409999999</v>
      </c>
      <c r="B12815">
        <v>12.808</v>
      </c>
      <c r="C12815">
        <v>25.617999999999999</v>
      </c>
      <c r="E12815">
        <v>19.73911983</v>
      </c>
      <c r="F12815">
        <v>12.808</v>
      </c>
      <c r="G12815">
        <v>25.617999999999999</v>
      </c>
      <c r="I12815">
        <v>31.49824847</v>
      </c>
      <c r="J12815">
        <v>12.808</v>
      </c>
      <c r="K12815">
        <v>25.617999999999999</v>
      </c>
      <c r="M12815">
        <v>34.864989280000003</v>
      </c>
      <c r="N12815">
        <v>12.808</v>
      </c>
      <c r="O12815">
        <v>25.617999999999999</v>
      </c>
      <c r="Q12815">
        <v>30.94372645</v>
      </c>
      <c r="R12815">
        <v>12.808</v>
      </c>
      <c r="S12815">
        <v>25.617999999999999</v>
      </c>
    </row>
    <row r="12816" spans="1:19" x14ac:dyDescent="0.3">
      <c r="A12816">
        <v>23.765229260000002</v>
      </c>
      <c r="B12816">
        <v>12.808999999999999</v>
      </c>
      <c r="C12816">
        <v>25.62</v>
      </c>
      <c r="E12816">
        <v>19.736789909999999</v>
      </c>
      <c r="F12816">
        <v>12.808999999999999</v>
      </c>
      <c r="G12816">
        <v>25.62</v>
      </c>
      <c r="I12816">
        <v>31.493588620000001</v>
      </c>
      <c r="J12816">
        <v>12.808999999999999</v>
      </c>
      <c r="K12816">
        <v>25.62</v>
      </c>
      <c r="M12816">
        <v>34.864989280000003</v>
      </c>
      <c r="N12816">
        <v>12.808999999999999</v>
      </c>
      <c r="O12816">
        <v>25.62</v>
      </c>
      <c r="Q12816">
        <v>30.929746909999999</v>
      </c>
      <c r="R12816">
        <v>12.808999999999999</v>
      </c>
      <c r="S12816">
        <v>25.62</v>
      </c>
    </row>
    <row r="12817" spans="1:19" x14ac:dyDescent="0.3">
      <c r="A12817">
        <v>23.720960699999999</v>
      </c>
      <c r="B12817">
        <v>12.81</v>
      </c>
      <c r="C12817">
        <v>25.622</v>
      </c>
      <c r="E12817">
        <v>19.741449759999998</v>
      </c>
      <c r="F12817">
        <v>12.81</v>
      </c>
      <c r="G12817">
        <v>25.622</v>
      </c>
      <c r="I12817">
        <v>31.491258699999999</v>
      </c>
      <c r="J12817">
        <v>12.81</v>
      </c>
      <c r="K12817">
        <v>25.622</v>
      </c>
      <c r="M12817">
        <v>34.874308980000002</v>
      </c>
      <c r="N12817">
        <v>12.81</v>
      </c>
      <c r="O12817">
        <v>25.622</v>
      </c>
      <c r="Q12817">
        <v>30.934406760000002</v>
      </c>
      <c r="R12817">
        <v>12.81</v>
      </c>
      <c r="S12817">
        <v>25.622</v>
      </c>
    </row>
    <row r="12818" spans="1:19" x14ac:dyDescent="0.3">
      <c r="A12818">
        <v>23.72795047</v>
      </c>
      <c r="B12818">
        <v>12.811</v>
      </c>
      <c r="C12818">
        <v>25.623999999999999</v>
      </c>
      <c r="E12818">
        <v>19.750769460000001</v>
      </c>
      <c r="F12818">
        <v>12.811</v>
      </c>
      <c r="G12818">
        <v>25.623999999999999</v>
      </c>
      <c r="I12818">
        <v>31.519217789999999</v>
      </c>
      <c r="J12818">
        <v>12.811</v>
      </c>
      <c r="K12818">
        <v>25.623999999999999</v>
      </c>
      <c r="M12818">
        <v>34.890618449999998</v>
      </c>
      <c r="N12818">
        <v>12.811</v>
      </c>
      <c r="O12818">
        <v>25.623999999999999</v>
      </c>
      <c r="Q12818">
        <v>30.969355620000002</v>
      </c>
      <c r="R12818">
        <v>12.811</v>
      </c>
      <c r="S12818">
        <v>25.623999999999999</v>
      </c>
    </row>
    <row r="12819" spans="1:19" x14ac:dyDescent="0.3">
      <c r="A12819">
        <v>23.765229260000002</v>
      </c>
      <c r="B12819">
        <v>12.811999999999999</v>
      </c>
      <c r="C12819">
        <v>25.626000000000001</v>
      </c>
      <c r="E12819">
        <v>19.762419080000001</v>
      </c>
      <c r="F12819">
        <v>12.811999999999999</v>
      </c>
      <c r="G12819">
        <v>25.626000000000001</v>
      </c>
      <c r="I12819">
        <v>31.51455794</v>
      </c>
      <c r="J12819">
        <v>12.811999999999999</v>
      </c>
      <c r="K12819">
        <v>25.626000000000001</v>
      </c>
      <c r="M12819">
        <v>34.883628680000001</v>
      </c>
      <c r="N12819">
        <v>12.811999999999999</v>
      </c>
      <c r="O12819">
        <v>25.626000000000001</v>
      </c>
      <c r="Q12819">
        <v>30.992654869999999</v>
      </c>
      <c r="R12819">
        <v>12.811999999999999</v>
      </c>
      <c r="S12819">
        <v>25.626000000000001</v>
      </c>
    </row>
    <row r="12820" spans="1:19" x14ac:dyDescent="0.3">
      <c r="A12820">
        <v>23.737270169999999</v>
      </c>
      <c r="B12820">
        <v>12.813000000000001</v>
      </c>
      <c r="C12820">
        <v>25.628</v>
      </c>
      <c r="E12820">
        <v>19.743779679999999</v>
      </c>
      <c r="F12820">
        <v>12.813000000000001</v>
      </c>
      <c r="G12820">
        <v>25.628</v>
      </c>
      <c r="I12820">
        <v>31.495918549999999</v>
      </c>
      <c r="J12820">
        <v>12.813000000000001</v>
      </c>
      <c r="K12820">
        <v>25.628</v>
      </c>
      <c r="M12820">
        <v>34.862659360000002</v>
      </c>
      <c r="N12820">
        <v>12.813000000000001</v>
      </c>
      <c r="O12820">
        <v>25.628</v>
      </c>
      <c r="Q12820">
        <v>30.997314719999999</v>
      </c>
      <c r="R12820">
        <v>12.813000000000001</v>
      </c>
      <c r="S12820">
        <v>25.628</v>
      </c>
    </row>
    <row r="12821" spans="1:19" x14ac:dyDescent="0.3">
      <c r="A12821">
        <v>23.751249720000001</v>
      </c>
      <c r="B12821">
        <v>12.814</v>
      </c>
      <c r="C12821">
        <v>25.63</v>
      </c>
      <c r="E12821">
        <v>19.725140289999999</v>
      </c>
      <c r="F12821">
        <v>12.814</v>
      </c>
      <c r="G12821">
        <v>25.63</v>
      </c>
      <c r="I12821">
        <v>31.484268920000002</v>
      </c>
      <c r="J12821">
        <v>12.814</v>
      </c>
      <c r="K12821">
        <v>25.63</v>
      </c>
      <c r="M12821">
        <v>34.862659360000002</v>
      </c>
      <c r="N12821">
        <v>12.814</v>
      </c>
      <c r="O12821">
        <v>25.63</v>
      </c>
      <c r="Q12821">
        <v>31.008964339999999</v>
      </c>
      <c r="R12821">
        <v>12.814</v>
      </c>
      <c r="S12821">
        <v>25.63</v>
      </c>
    </row>
    <row r="12822" spans="1:19" x14ac:dyDescent="0.3">
      <c r="A12822">
        <v>23.776878880000002</v>
      </c>
      <c r="B12822">
        <v>12.815</v>
      </c>
      <c r="C12822">
        <v>25.632000000000001</v>
      </c>
      <c r="E12822">
        <v>19.743779679999999</v>
      </c>
      <c r="F12822">
        <v>12.815</v>
      </c>
      <c r="G12822">
        <v>25.632000000000001</v>
      </c>
      <c r="I12822">
        <v>31.467959449999999</v>
      </c>
      <c r="J12822">
        <v>12.815</v>
      </c>
      <c r="K12822">
        <v>25.632000000000001</v>
      </c>
      <c r="M12822">
        <v>34.876638900000003</v>
      </c>
      <c r="N12822">
        <v>12.815</v>
      </c>
      <c r="O12822">
        <v>25.632000000000001</v>
      </c>
      <c r="Q12822">
        <v>31.02294388</v>
      </c>
      <c r="R12822">
        <v>12.815</v>
      </c>
      <c r="S12822">
        <v>25.632000000000001</v>
      </c>
    </row>
    <row r="12823" spans="1:19" x14ac:dyDescent="0.3">
      <c r="A12823">
        <v>23.79551828</v>
      </c>
      <c r="B12823">
        <v>12.816000000000001</v>
      </c>
      <c r="C12823">
        <v>25.634</v>
      </c>
      <c r="E12823">
        <v>19.746109610000001</v>
      </c>
      <c r="F12823">
        <v>12.816000000000001</v>
      </c>
      <c r="G12823">
        <v>25.634</v>
      </c>
      <c r="I12823">
        <v>31.472619300000002</v>
      </c>
      <c r="J12823">
        <v>12.816000000000001</v>
      </c>
      <c r="K12823">
        <v>25.634</v>
      </c>
      <c r="M12823">
        <v>34.864989280000003</v>
      </c>
      <c r="N12823">
        <v>12.816000000000001</v>
      </c>
      <c r="O12823">
        <v>25.634</v>
      </c>
      <c r="Q12823">
        <v>31.043913199999999</v>
      </c>
      <c r="R12823">
        <v>12.816000000000001</v>
      </c>
      <c r="S12823">
        <v>25.634</v>
      </c>
    </row>
    <row r="12824" spans="1:19" x14ac:dyDescent="0.3">
      <c r="A12824">
        <v>23.793188359999998</v>
      </c>
      <c r="B12824">
        <v>12.817</v>
      </c>
      <c r="C12824">
        <v>25.635999999999999</v>
      </c>
      <c r="E12824">
        <v>19.748439529999999</v>
      </c>
      <c r="F12824">
        <v>12.817</v>
      </c>
      <c r="G12824">
        <v>25.635999999999999</v>
      </c>
      <c r="I12824">
        <v>31.465629530000001</v>
      </c>
      <c r="J12824">
        <v>12.817</v>
      </c>
      <c r="K12824">
        <v>25.635999999999999</v>
      </c>
      <c r="M12824">
        <v>34.869649129999999</v>
      </c>
      <c r="N12824">
        <v>12.817</v>
      </c>
      <c r="O12824">
        <v>25.635999999999999</v>
      </c>
      <c r="Q12824">
        <v>31.036923430000002</v>
      </c>
      <c r="R12824">
        <v>12.817</v>
      </c>
      <c r="S12824">
        <v>25.635999999999999</v>
      </c>
    </row>
    <row r="12825" spans="1:19" x14ac:dyDescent="0.3">
      <c r="A12825">
        <v>23.800178129999999</v>
      </c>
      <c r="B12825">
        <v>12.818</v>
      </c>
      <c r="C12825">
        <v>25.638000000000002</v>
      </c>
      <c r="E12825">
        <v>19.753099379999998</v>
      </c>
      <c r="F12825">
        <v>12.818</v>
      </c>
      <c r="G12825">
        <v>25.638000000000002</v>
      </c>
      <c r="I12825">
        <v>31.472619300000002</v>
      </c>
      <c r="J12825">
        <v>12.818</v>
      </c>
      <c r="K12825">
        <v>25.638000000000002</v>
      </c>
      <c r="M12825">
        <v>34.855669579999997</v>
      </c>
      <c r="N12825">
        <v>12.818</v>
      </c>
      <c r="O12825">
        <v>25.638000000000002</v>
      </c>
      <c r="Q12825">
        <v>31.034593510000001</v>
      </c>
      <c r="R12825">
        <v>12.818</v>
      </c>
      <c r="S12825">
        <v>25.638000000000002</v>
      </c>
    </row>
    <row r="12826" spans="1:19" x14ac:dyDescent="0.3">
      <c r="A12826">
        <v>23.809497830000002</v>
      </c>
      <c r="B12826">
        <v>12.819000000000001</v>
      </c>
      <c r="C12826">
        <v>25.64</v>
      </c>
      <c r="E12826">
        <v>19.757759230000001</v>
      </c>
      <c r="F12826">
        <v>12.819000000000001</v>
      </c>
      <c r="G12826">
        <v>25.64</v>
      </c>
      <c r="I12826">
        <v>31.465629530000001</v>
      </c>
      <c r="J12826">
        <v>12.819000000000001</v>
      </c>
      <c r="K12826">
        <v>25.64</v>
      </c>
      <c r="M12826">
        <v>34.857999509999999</v>
      </c>
      <c r="N12826">
        <v>12.819000000000001</v>
      </c>
      <c r="O12826">
        <v>25.64</v>
      </c>
      <c r="Q12826">
        <v>31.069542370000001</v>
      </c>
      <c r="R12826">
        <v>12.819000000000001</v>
      </c>
      <c r="S12826">
        <v>25.64</v>
      </c>
    </row>
    <row r="12827" spans="1:19" x14ac:dyDescent="0.3">
      <c r="A12827">
        <v>23.821147450000002</v>
      </c>
      <c r="B12827">
        <v>12.82</v>
      </c>
      <c r="C12827">
        <v>25.641999999999999</v>
      </c>
      <c r="E12827">
        <v>19.743779679999999</v>
      </c>
      <c r="F12827">
        <v>12.82</v>
      </c>
      <c r="G12827">
        <v>25.641999999999999</v>
      </c>
      <c r="I12827">
        <v>31.460969680000002</v>
      </c>
      <c r="J12827">
        <v>12.82</v>
      </c>
      <c r="K12827">
        <v>25.641999999999999</v>
      </c>
      <c r="M12827">
        <v>34.878968829999998</v>
      </c>
      <c r="N12827">
        <v>12.82</v>
      </c>
      <c r="O12827">
        <v>25.641999999999999</v>
      </c>
      <c r="Q12827">
        <v>31.081192000000001</v>
      </c>
      <c r="R12827">
        <v>12.82</v>
      </c>
      <c r="S12827">
        <v>25.641999999999999</v>
      </c>
    </row>
    <row r="12828" spans="1:19" x14ac:dyDescent="0.3">
      <c r="A12828">
        <v>23.809497830000002</v>
      </c>
      <c r="B12828">
        <v>12.821</v>
      </c>
      <c r="C12828">
        <v>25.643999999999998</v>
      </c>
      <c r="E12828">
        <v>19.753099379999998</v>
      </c>
      <c r="F12828">
        <v>12.821</v>
      </c>
      <c r="G12828">
        <v>25.643999999999998</v>
      </c>
      <c r="I12828">
        <v>31.426020810000001</v>
      </c>
      <c r="J12828">
        <v>12.821</v>
      </c>
      <c r="K12828">
        <v>25.643999999999998</v>
      </c>
      <c r="M12828">
        <v>34.888288529999997</v>
      </c>
      <c r="N12828">
        <v>12.821</v>
      </c>
      <c r="O12828">
        <v>25.643999999999998</v>
      </c>
      <c r="Q12828">
        <v>31.111481009999999</v>
      </c>
      <c r="R12828">
        <v>12.821</v>
      </c>
      <c r="S12828">
        <v>25.643999999999998</v>
      </c>
    </row>
    <row r="12829" spans="1:19" x14ac:dyDescent="0.3">
      <c r="A12829">
        <v>23.811827749999999</v>
      </c>
      <c r="B12829">
        <v>12.821999999999999</v>
      </c>
      <c r="C12829">
        <v>25.646000000000001</v>
      </c>
      <c r="E12829">
        <v>19.757759230000001</v>
      </c>
      <c r="F12829">
        <v>12.821999999999999</v>
      </c>
      <c r="G12829">
        <v>25.646000000000001</v>
      </c>
      <c r="I12829">
        <v>31.449320060000002</v>
      </c>
      <c r="J12829">
        <v>12.821999999999999</v>
      </c>
      <c r="K12829">
        <v>25.646000000000001</v>
      </c>
      <c r="M12829">
        <v>34.911587769999997</v>
      </c>
      <c r="N12829">
        <v>12.821999999999999</v>
      </c>
      <c r="O12829">
        <v>25.646000000000001</v>
      </c>
      <c r="Q12829">
        <v>31.11847079</v>
      </c>
      <c r="R12829">
        <v>12.821999999999999</v>
      </c>
      <c r="S12829">
        <v>25.646000000000001</v>
      </c>
    </row>
    <row r="12830" spans="1:19" x14ac:dyDescent="0.3">
      <c r="A12830">
        <v>23.809497830000002</v>
      </c>
      <c r="B12830">
        <v>12.823</v>
      </c>
      <c r="C12830">
        <v>25.648</v>
      </c>
      <c r="E12830">
        <v>19.76707893</v>
      </c>
      <c r="F12830">
        <v>12.823</v>
      </c>
      <c r="G12830">
        <v>25.648</v>
      </c>
      <c r="I12830">
        <v>31.426020810000001</v>
      </c>
      <c r="J12830">
        <v>12.823</v>
      </c>
      <c r="K12830">
        <v>25.648</v>
      </c>
      <c r="M12830">
        <v>34.892948369999999</v>
      </c>
      <c r="N12830">
        <v>12.823</v>
      </c>
      <c r="O12830">
        <v>25.648</v>
      </c>
      <c r="Q12830">
        <v>31.097501470000001</v>
      </c>
      <c r="R12830">
        <v>12.823</v>
      </c>
      <c r="S12830">
        <v>25.648</v>
      </c>
    </row>
    <row r="12831" spans="1:19" x14ac:dyDescent="0.3">
      <c r="A12831">
        <v>23.832797070000002</v>
      </c>
      <c r="B12831">
        <v>12.824</v>
      </c>
      <c r="C12831">
        <v>25.65</v>
      </c>
      <c r="E12831">
        <v>19.776398619999998</v>
      </c>
      <c r="F12831">
        <v>12.824</v>
      </c>
      <c r="G12831">
        <v>25.65</v>
      </c>
      <c r="I12831">
        <v>31.440000359999999</v>
      </c>
      <c r="J12831">
        <v>12.824</v>
      </c>
      <c r="K12831">
        <v>25.65</v>
      </c>
      <c r="M12831">
        <v>34.878968829999998</v>
      </c>
      <c r="N12831">
        <v>12.824</v>
      </c>
      <c r="O12831">
        <v>25.65</v>
      </c>
      <c r="Q12831">
        <v>31.106821159999999</v>
      </c>
      <c r="R12831">
        <v>12.824</v>
      </c>
      <c r="S12831">
        <v>25.65</v>
      </c>
    </row>
    <row r="12832" spans="1:19" x14ac:dyDescent="0.3">
      <c r="A12832">
        <v>23.835126989999999</v>
      </c>
      <c r="B12832">
        <v>12.824999999999999</v>
      </c>
      <c r="C12832">
        <v>25.652000000000001</v>
      </c>
      <c r="E12832">
        <v>19.762419080000001</v>
      </c>
      <c r="F12832">
        <v>12.824999999999999</v>
      </c>
      <c r="G12832">
        <v>25.652000000000001</v>
      </c>
      <c r="I12832">
        <v>31.414371190000001</v>
      </c>
      <c r="J12832">
        <v>12.824999999999999</v>
      </c>
      <c r="K12832">
        <v>25.652000000000001</v>
      </c>
      <c r="M12832">
        <v>34.853339660000003</v>
      </c>
      <c r="N12832">
        <v>12.824999999999999</v>
      </c>
      <c r="O12832">
        <v>25.652000000000001</v>
      </c>
      <c r="Q12832">
        <v>31.11381094</v>
      </c>
      <c r="R12832">
        <v>12.824999999999999</v>
      </c>
      <c r="S12832">
        <v>25.652000000000001</v>
      </c>
    </row>
    <row r="12833" spans="1:19" x14ac:dyDescent="0.3">
      <c r="A12833">
        <v>23.828137219999999</v>
      </c>
      <c r="B12833">
        <v>12.826000000000001</v>
      </c>
      <c r="C12833">
        <v>25.654</v>
      </c>
      <c r="E12833">
        <v>19.757759230000001</v>
      </c>
      <c r="F12833">
        <v>12.826000000000001</v>
      </c>
      <c r="G12833">
        <v>25.654</v>
      </c>
      <c r="I12833">
        <v>31.402721570000001</v>
      </c>
      <c r="J12833">
        <v>12.826000000000001</v>
      </c>
      <c r="K12833">
        <v>25.654</v>
      </c>
      <c r="M12833">
        <v>34.834700259999998</v>
      </c>
      <c r="N12833">
        <v>12.826000000000001</v>
      </c>
      <c r="O12833">
        <v>25.654</v>
      </c>
      <c r="Q12833">
        <v>31.095171539999999</v>
      </c>
      <c r="R12833">
        <v>12.826000000000001</v>
      </c>
      <c r="S12833">
        <v>25.654</v>
      </c>
    </row>
    <row r="12834" spans="1:19" x14ac:dyDescent="0.3">
      <c r="A12834">
        <v>23.81881752</v>
      </c>
      <c r="B12834">
        <v>12.827</v>
      </c>
      <c r="C12834">
        <v>25.655999999999999</v>
      </c>
      <c r="E12834">
        <v>19.781058470000001</v>
      </c>
      <c r="F12834">
        <v>12.827</v>
      </c>
      <c r="G12834">
        <v>25.655999999999999</v>
      </c>
      <c r="I12834">
        <v>31.409711340000001</v>
      </c>
      <c r="J12834">
        <v>12.827</v>
      </c>
      <c r="K12834">
        <v>25.655999999999999</v>
      </c>
      <c r="M12834">
        <v>34.855669579999997</v>
      </c>
      <c r="N12834">
        <v>12.827</v>
      </c>
      <c r="O12834">
        <v>25.655999999999999</v>
      </c>
      <c r="Q12834">
        <v>31.092841620000002</v>
      </c>
      <c r="R12834">
        <v>12.827</v>
      </c>
      <c r="S12834">
        <v>25.655999999999999</v>
      </c>
    </row>
    <row r="12835" spans="1:19" x14ac:dyDescent="0.3">
      <c r="A12835">
        <v>23.816487599999999</v>
      </c>
      <c r="B12835">
        <v>12.827999999999999</v>
      </c>
      <c r="C12835">
        <v>25.658000000000001</v>
      </c>
      <c r="E12835">
        <v>19.757759230000001</v>
      </c>
      <c r="F12835">
        <v>12.827999999999999</v>
      </c>
      <c r="G12835">
        <v>25.658000000000001</v>
      </c>
      <c r="I12835">
        <v>31.416701110000002</v>
      </c>
      <c r="J12835">
        <v>12.827999999999999</v>
      </c>
      <c r="K12835">
        <v>25.658000000000001</v>
      </c>
      <c r="M12835">
        <v>34.874308980000002</v>
      </c>
      <c r="N12835">
        <v>12.827999999999999</v>
      </c>
      <c r="O12835">
        <v>25.658000000000001</v>
      </c>
      <c r="Q12835">
        <v>31.064882520000001</v>
      </c>
      <c r="R12835">
        <v>12.827999999999999</v>
      </c>
      <c r="S12835">
        <v>25.658000000000001</v>
      </c>
    </row>
    <row r="12836" spans="1:19" x14ac:dyDescent="0.3">
      <c r="A12836">
        <v>23.837456920000001</v>
      </c>
      <c r="B12836">
        <v>12.829000000000001</v>
      </c>
      <c r="C12836">
        <v>25.66</v>
      </c>
      <c r="E12836">
        <v>19.741449759999998</v>
      </c>
      <c r="F12836">
        <v>12.829000000000001</v>
      </c>
      <c r="G12836">
        <v>25.66</v>
      </c>
      <c r="I12836">
        <v>31.433010589999999</v>
      </c>
      <c r="J12836">
        <v>12.829000000000001</v>
      </c>
      <c r="K12836">
        <v>25.66</v>
      </c>
      <c r="M12836">
        <v>34.890618449999998</v>
      </c>
      <c r="N12836">
        <v>12.829000000000001</v>
      </c>
      <c r="O12836">
        <v>25.66</v>
      </c>
      <c r="Q12836">
        <v>31.083521919999999</v>
      </c>
      <c r="R12836">
        <v>12.829000000000001</v>
      </c>
      <c r="S12836">
        <v>25.66</v>
      </c>
    </row>
    <row r="12837" spans="1:19" x14ac:dyDescent="0.3">
      <c r="A12837">
        <v>23.844446690000002</v>
      </c>
      <c r="B12837">
        <v>12.83</v>
      </c>
      <c r="C12837">
        <v>25.661999999999999</v>
      </c>
      <c r="E12837">
        <v>19.734459990000001</v>
      </c>
      <c r="F12837">
        <v>12.83</v>
      </c>
      <c r="G12837">
        <v>25.661999999999999</v>
      </c>
      <c r="I12837">
        <v>31.42369089</v>
      </c>
      <c r="J12837">
        <v>12.83</v>
      </c>
      <c r="K12837">
        <v>25.661999999999999</v>
      </c>
      <c r="M12837">
        <v>34.867319209999998</v>
      </c>
      <c r="N12837">
        <v>12.83</v>
      </c>
      <c r="O12837">
        <v>25.661999999999999</v>
      </c>
      <c r="Q12837">
        <v>31.07420222</v>
      </c>
      <c r="R12837">
        <v>12.83</v>
      </c>
      <c r="S12837">
        <v>25.661999999999999</v>
      </c>
    </row>
    <row r="12838" spans="1:19" x14ac:dyDescent="0.3">
      <c r="A12838">
        <v>23.832797070000002</v>
      </c>
      <c r="B12838">
        <v>12.831</v>
      </c>
      <c r="C12838">
        <v>25.664000000000001</v>
      </c>
      <c r="E12838">
        <v>19.736789909999999</v>
      </c>
      <c r="F12838">
        <v>12.831</v>
      </c>
      <c r="G12838">
        <v>25.664000000000001</v>
      </c>
      <c r="I12838">
        <v>31.426020810000001</v>
      </c>
      <c r="J12838">
        <v>12.831</v>
      </c>
      <c r="K12838">
        <v>25.664000000000001</v>
      </c>
      <c r="M12838">
        <v>34.84867981</v>
      </c>
      <c r="N12838">
        <v>12.831</v>
      </c>
      <c r="O12838">
        <v>25.664000000000001</v>
      </c>
      <c r="Q12838">
        <v>31.10216132</v>
      </c>
      <c r="R12838">
        <v>12.831</v>
      </c>
      <c r="S12838">
        <v>25.664000000000001</v>
      </c>
    </row>
    <row r="12839" spans="1:19" x14ac:dyDescent="0.3">
      <c r="A12839">
        <v>23.849106540000001</v>
      </c>
      <c r="B12839">
        <v>12.832000000000001</v>
      </c>
      <c r="C12839">
        <v>25.666</v>
      </c>
      <c r="E12839">
        <v>19.743779679999999</v>
      </c>
      <c r="F12839">
        <v>12.832000000000001</v>
      </c>
      <c r="G12839">
        <v>25.666</v>
      </c>
      <c r="I12839">
        <v>31.414371190000001</v>
      </c>
      <c r="J12839">
        <v>12.832000000000001</v>
      </c>
      <c r="K12839">
        <v>25.666</v>
      </c>
      <c r="M12839">
        <v>34.79276162</v>
      </c>
      <c r="N12839">
        <v>12.832000000000001</v>
      </c>
      <c r="O12839">
        <v>25.666</v>
      </c>
      <c r="Q12839">
        <v>31.088181769999998</v>
      </c>
      <c r="R12839">
        <v>12.832000000000001</v>
      </c>
      <c r="S12839">
        <v>25.666</v>
      </c>
    </row>
    <row r="12840" spans="1:19" x14ac:dyDescent="0.3">
      <c r="A12840">
        <v>23.839786839999999</v>
      </c>
      <c r="B12840">
        <v>12.833</v>
      </c>
      <c r="C12840">
        <v>25.667999999999999</v>
      </c>
      <c r="E12840">
        <v>19.760089149999999</v>
      </c>
      <c r="F12840">
        <v>12.833</v>
      </c>
      <c r="G12840">
        <v>25.667999999999999</v>
      </c>
      <c r="I12840">
        <v>31.409711340000001</v>
      </c>
      <c r="J12840">
        <v>12.833</v>
      </c>
      <c r="K12840">
        <v>25.667999999999999</v>
      </c>
      <c r="M12840">
        <v>34.797421470000003</v>
      </c>
      <c r="N12840">
        <v>12.833</v>
      </c>
      <c r="O12840">
        <v>25.667999999999999</v>
      </c>
      <c r="Q12840">
        <v>31.10216132</v>
      </c>
      <c r="R12840">
        <v>12.833</v>
      </c>
      <c r="S12840">
        <v>25.667999999999999</v>
      </c>
    </row>
    <row r="12841" spans="1:19" x14ac:dyDescent="0.3">
      <c r="A12841">
        <v>23.84677662</v>
      </c>
      <c r="B12841">
        <v>12.834</v>
      </c>
      <c r="C12841">
        <v>25.67</v>
      </c>
      <c r="E12841">
        <v>19.77872855</v>
      </c>
      <c r="F12841">
        <v>12.834</v>
      </c>
      <c r="G12841">
        <v>25.67</v>
      </c>
      <c r="I12841">
        <v>31.393401870000002</v>
      </c>
      <c r="J12841">
        <v>12.834</v>
      </c>
      <c r="K12841">
        <v>25.67</v>
      </c>
      <c r="M12841">
        <v>34.802081319999999</v>
      </c>
      <c r="N12841">
        <v>12.834</v>
      </c>
      <c r="O12841">
        <v>25.67</v>
      </c>
      <c r="Q12841">
        <v>31.111481009999999</v>
      </c>
      <c r="R12841">
        <v>12.834</v>
      </c>
      <c r="S12841">
        <v>25.67</v>
      </c>
    </row>
    <row r="12842" spans="1:19" x14ac:dyDescent="0.3">
      <c r="A12842">
        <v>23.837456920000001</v>
      </c>
      <c r="B12842">
        <v>12.835000000000001</v>
      </c>
      <c r="C12842">
        <v>25.672000000000001</v>
      </c>
      <c r="E12842">
        <v>19.77173878</v>
      </c>
      <c r="F12842">
        <v>12.835000000000001</v>
      </c>
      <c r="G12842">
        <v>25.672000000000001</v>
      </c>
      <c r="I12842">
        <v>31.416701110000002</v>
      </c>
      <c r="J12842">
        <v>12.835000000000001</v>
      </c>
      <c r="K12842">
        <v>25.672000000000001</v>
      </c>
      <c r="M12842">
        <v>34.813730939999999</v>
      </c>
      <c r="N12842">
        <v>12.835000000000001</v>
      </c>
      <c r="O12842">
        <v>25.672000000000001</v>
      </c>
      <c r="Q12842">
        <v>31.106821159999999</v>
      </c>
      <c r="R12842">
        <v>12.835000000000001</v>
      </c>
      <c r="S12842">
        <v>25.672000000000001</v>
      </c>
    </row>
    <row r="12843" spans="1:19" x14ac:dyDescent="0.3">
      <c r="A12843">
        <v>23.839786839999999</v>
      </c>
      <c r="B12843">
        <v>12.836</v>
      </c>
      <c r="C12843">
        <v>25.673999999999999</v>
      </c>
      <c r="E12843">
        <v>19.762419080000001</v>
      </c>
      <c r="F12843">
        <v>12.836</v>
      </c>
      <c r="G12843">
        <v>25.673999999999999</v>
      </c>
      <c r="I12843">
        <v>31.395731789999999</v>
      </c>
      <c r="J12843">
        <v>12.836</v>
      </c>
      <c r="K12843">
        <v>25.673999999999999</v>
      </c>
      <c r="M12843">
        <v>34.811401019999998</v>
      </c>
      <c r="N12843">
        <v>12.836</v>
      </c>
      <c r="O12843">
        <v>25.673999999999999</v>
      </c>
      <c r="Q12843">
        <v>31.14177003</v>
      </c>
      <c r="R12843">
        <v>12.836</v>
      </c>
      <c r="S12843">
        <v>25.673999999999999</v>
      </c>
    </row>
    <row r="12844" spans="1:19" x14ac:dyDescent="0.3">
      <c r="A12844">
        <v>23.832797070000002</v>
      </c>
      <c r="B12844">
        <v>12.837</v>
      </c>
      <c r="C12844">
        <v>25.675999999999998</v>
      </c>
      <c r="E12844">
        <v>19.750769460000001</v>
      </c>
      <c r="F12844">
        <v>12.837</v>
      </c>
      <c r="G12844">
        <v>25.675999999999998</v>
      </c>
      <c r="I12844">
        <v>31.428350739999999</v>
      </c>
      <c r="J12844">
        <v>12.837</v>
      </c>
      <c r="K12844">
        <v>25.675999999999998</v>
      </c>
      <c r="M12844">
        <v>34.783441930000002</v>
      </c>
      <c r="N12844">
        <v>12.837</v>
      </c>
      <c r="O12844">
        <v>25.675999999999998</v>
      </c>
      <c r="Q12844">
        <v>31.127790480000002</v>
      </c>
      <c r="R12844">
        <v>12.837</v>
      </c>
      <c r="S12844">
        <v>25.675999999999998</v>
      </c>
    </row>
    <row r="12845" spans="1:19" x14ac:dyDescent="0.3">
      <c r="A12845">
        <v>23.821147450000002</v>
      </c>
      <c r="B12845">
        <v>12.837999999999999</v>
      </c>
      <c r="C12845">
        <v>25.678000000000001</v>
      </c>
      <c r="E12845">
        <v>19.734459990000001</v>
      </c>
      <c r="F12845">
        <v>12.837999999999999</v>
      </c>
      <c r="G12845">
        <v>25.678000000000001</v>
      </c>
      <c r="I12845">
        <v>31.42369089</v>
      </c>
      <c r="J12845">
        <v>12.837999999999999</v>
      </c>
      <c r="K12845">
        <v>25.678000000000001</v>
      </c>
      <c r="M12845">
        <v>34.734513509999999</v>
      </c>
      <c r="N12845">
        <v>12.837999999999999</v>
      </c>
      <c r="O12845">
        <v>25.678000000000001</v>
      </c>
      <c r="Q12845">
        <v>31.11381094</v>
      </c>
      <c r="R12845">
        <v>12.837999999999999</v>
      </c>
      <c r="S12845">
        <v>25.678000000000001</v>
      </c>
    </row>
    <row r="12846" spans="1:19" x14ac:dyDescent="0.3">
      <c r="A12846">
        <v>23.832797070000002</v>
      </c>
      <c r="B12846">
        <v>12.839</v>
      </c>
      <c r="C12846">
        <v>25.68</v>
      </c>
      <c r="E12846">
        <v>19.750769460000001</v>
      </c>
      <c r="F12846">
        <v>12.839</v>
      </c>
      <c r="G12846">
        <v>25.68</v>
      </c>
      <c r="I12846">
        <v>31.449320060000002</v>
      </c>
      <c r="J12846">
        <v>12.839</v>
      </c>
      <c r="K12846">
        <v>25.68</v>
      </c>
      <c r="M12846">
        <v>34.722863889999999</v>
      </c>
      <c r="N12846">
        <v>12.839</v>
      </c>
      <c r="O12846">
        <v>25.68</v>
      </c>
      <c r="Q12846">
        <v>31.104491240000002</v>
      </c>
      <c r="R12846">
        <v>12.839</v>
      </c>
      <c r="S12846">
        <v>25.68</v>
      </c>
    </row>
    <row r="12847" spans="1:19" x14ac:dyDescent="0.3">
      <c r="A12847">
        <v>23.837456920000001</v>
      </c>
      <c r="B12847">
        <v>12.84</v>
      </c>
      <c r="C12847">
        <v>25.681999999999999</v>
      </c>
      <c r="E12847">
        <v>19.743779679999999</v>
      </c>
      <c r="F12847">
        <v>12.84</v>
      </c>
      <c r="G12847">
        <v>25.681999999999999</v>
      </c>
      <c r="I12847">
        <v>31.453979910000001</v>
      </c>
      <c r="J12847">
        <v>12.84</v>
      </c>
      <c r="K12847">
        <v>25.681999999999999</v>
      </c>
      <c r="M12847">
        <v>34.753152909999997</v>
      </c>
      <c r="N12847">
        <v>12.84</v>
      </c>
      <c r="O12847">
        <v>25.681999999999999</v>
      </c>
      <c r="Q12847">
        <v>31.10216132</v>
      </c>
      <c r="R12847">
        <v>12.84</v>
      </c>
      <c r="S12847">
        <v>25.681999999999999</v>
      </c>
    </row>
    <row r="12848" spans="1:19" x14ac:dyDescent="0.3">
      <c r="A12848">
        <v>23.844446690000002</v>
      </c>
      <c r="B12848">
        <v>12.840999999999999</v>
      </c>
      <c r="C12848">
        <v>25.684000000000001</v>
      </c>
      <c r="E12848">
        <v>19.729800139999998</v>
      </c>
      <c r="F12848">
        <v>12.840999999999999</v>
      </c>
      <c r="G12848">
        <v>25.684000000000001</v>
      </c>
      <c r="I12848">
        <v>31.437670430000001</v>
      </c>
      <c r="J12848">
        <v>12.840999999999999</v>
      </c>
      <c r="K12848">
        <v>25.684000000000001</v>
      </c>
      <c r="M12848">
        <v>34.762472610000003</v>
      </c>
      <c r="N12848">
        <v>12.840999999999999</v>
      </c>
      <c r="O12848">
        <v>25.684000000000001</v>
      </c>
      <c r="Q12848">
        <v>31.120800710000001</v>
      </c>
      <c r="R12848">
        <v>12.840999999999999</v>
      </c>
      <c r="S12848">
        <v>25.684000000000001</v>
      </c>
    </row>
    <row r="12849" spans="1:19" x14ac:dyDescent="0.3">
      <c r="A12849">
        <v>23.87007586</v>
      </c>
      <c r="B12849">
        <v>12.842000000000001</v>
      </c>
      <c r="C12849">
        <v>25.686</v>
      </c>
      <c r="E12849">
        <v>19.743779679999999</v>
      </c>
      <c r="F12849">
        <v>12.842000000000001</v>
      </c>
      <c r="G12849">
        <v>25.686</v>
      </c>
      <c r="I12849">
        <v>31.405051490000002</v>
      </c>
      <c r="J12849">
        <v>12.842000000000001</v>
      </c>
      <c r="K12849">
        <v>25.686</v>
      </c>
      <c r="M12849">
        <v>34.76946238</v>
      </c>
      <c r="N12849">
        <v>12.842000000000001</v>
      </c>
      <c r="O12849">
        <v>25.686</v>
      </c>
      <c r="Q12849">
        <v>31.144099959999998</v>
      </c>
      <c r="R12849">
        <v>12.842000000000001</v>
      </c>
      <c r="S12849">
        <v>25.686</v>
      </c>
    </row>
    <row r="12850" spans="1:19" x14ac:dyDescent="0.3">
      <c r="A12850">
        <v>23.88638533</v>
      </c>
      <c r="B12850">
        <v>12.843</v>
      </c>
      <c r="C12850">
        <v>25.687999999999999</v>
      </c>
      <c r="E12850">
        <v>19.725140289999999</v>
      </c>
      <c r="F12850">
        <v>12.843</v>
      </c>
      <c r="G12850">
        <v>25.687999999999999</v>
      </c>
      <c r="I12850">
        <v>31.400391639999999</v>
      </c>
      <c r="J12850">
        <v>12.843</v>
      </c>
      <c r="K12850">
        <v>25.687999999999999</v>
      </c>
      <c r="M12850">
        <v>34.75781276</v>
      </c>
      <c r="N12850">
        <v>12.843</v>
      </c>
      <c r="O12850">
        <v>25.687999999999999</v>
      </c>
      <c r="Q12850">
        <v>31.12546056</v>
      </c>
      <c r="R12850">
        <v>12.843</v>
      </c>
      <c r="S12850">
        <v>25.687999999999999</v>
      </c>
    </row>
    <row r="12851" spans="1:19" x14ac:dyDescent="0.3">
      <c r="A12851">
        <v>23.888715260000001</v>
      </c>
      <c r="B12851">
        <v>12.843999999999999</v>
      </c>
      <c r="C12851">
        <v>25.69</v>
      </c>
      <c r="E12851">
        <v>19.725140289999999</v>
      </c>
      <c r="F12851">
        <v>12.843999999999999</v>
      </c>
      <c r="G12851">
        <v>25.69</v>
      </c>
      <c r="I12851">
        <v>31.386412100000001</v>
      </c>
      <c r="J12851">
        <v>12.843999999999999</v>
      </c>
      <c r="K12851">
        <v>25.69</v>
      </c>
      <c r="M12851">
        <v>34.774122230000003</v>
      </c>
      <c r="N12851">
        <v>12.843999999999999</v>
      </c>
      <c r="O12851">
        <v>25.69</v>
      </c>
      <c r="Q12851">
        <v>31.18137875</v>
      </c>
      <c r="R12851">
        <v>12.843999999999999</v>
      </c>
      <c r="S12851">
        <v>25.69</v>
      </c>
    </row>
    <row r="12852" spans="1:19" x14ac:dyDescent="0.3">
      <c r="A12852">
        <v>23.87007586</v>
      </c>
      <c r="B12852">
        <v>12.845000000000001</v>
      </c>
      <c r="C12852">
        <v>25.692</v>
      </c>
      <c r="E12852">
        <v>19.701841040000001</v>
      </c>
      <c r="F12852">
        <v>12.845000000000001</v>
      </c>
      <c r="G12852">
        <v>25.692</v>
      </c>
      <c r="I12852">
        <v>31.42369089</v>
      </c>
      <c r="J12852">
        <v>12.845000000000001</v>
      </c>
      <c r="K12852">
        <v>25.692</v>
      </c>
      <c r="M12852">
        <v>34.75781276</v>
      </c>
      <c r="N12852">
        <v>12.845000000000001</v>
      </c>
      <c r="O12852">
        <v>25.692</v>
      </c>
      <c r="Q12852">
        <v>31.19768822</v>
      </c>
      <c r="R12852">
        <v>12.845000000000001</v>
      </c>
      <c r="S12852">
        <v>25.692</v>
      </c>
    </row>
    <row r="12853" spans="1:19" x14ac:dyDescent="0.3">
      <c r="A12853">
        <v>23.893375110000001</v>
      </c>
      <c r="B12853">
        <v>12.846</v>
      </c>
      <c r="C12853">
        <v>25.693999999999999</v>
      </c>
      <c r="E12853">
        <v>19.729800139999998</v>
      </c>
      <c r="F12853">
        <v>12.846</v>
      </c>
      <c r="G12853">
        <v>25.693999999999999</v>
      </c>
      <c r="I12853">
        <v>31.398061720000001</v>
      </c>
      <c r="J12853">
        <v>12.846</v>
      </c>
      <c r="K12853">
        <v>25.693999999999999</v>
      </c>
      <c r="M12853">
        <v>34.76946238</v>
      </c>
      <c r="N12853">
        <v>12.846</v>
      </c>
      <c r="O12853">
        <v>25.693999999999999</v>
      </c>
      <c r="Q12853">
        <v>31.19768822</v>
      </c>
      <c r="R12853">
        <v>12.846</v>
      </c>
      <c r="S12853">
        <v>25.693999999999999</v>
      </c>
    </row>
    <row r="12854" spans="1:19" x14ac:dyDescent="0.3">
      <c r="A12854">
        <v>23.849106540000001</v>
      </c>
      <c r="B12854">
        <v>12.847</v>
      </c>
      <c r="C12854">
        <v>25.696000000000002</v>
      </c>
      <c r="E12854">
        <v>19.755429299999999</v>
      </c>
      <c r="F12854">
        <v>12.847</v>
      </c>
      <c r="G12854">
        <v>25.696000000000002</v>
      </c>
      <c r="I12854">
        <v>31.400391639999999</v>
      </c>
      <c r="J12854">
        <v>12.847</v>
      </c>
      <c r="K12854">
        <v>25.696000000000002</v>
      </c>
      <c r="M12854">
        <v>34.753152909999997</v>
      </c>
      <c r="N12854">
        <v>12.847</v>
      </c>
      <c r="O12854">
        <v>25.696000000000002</v>
      </c>
      <c r="Q12854">
        <v>31.20933784</v>
      </c>
      <c r="R12854">
        <v>12.847</v>
      </c>
      <c r="S12854">
        <v>25.696000000000002</v>
      </c>
    </row>
    <row r="12855" spans="1:19" x14ac:dyDescent="0.3">
      <c r="A12855">
        <v>23.81881752</v>
      </c>
      <c r="B12855">
        <v>12.848000000000001</v>
      </c>
      <c r="C12855">
        <v>25.698</v>
      </c>
      <c r="E12855">
        <v>19.785718320000001</v>
      </c>
      <c r="F12855">
        <v>12.848000000000001</v>
      </c>
      <c r="G12855">
        <v>25.698</v>
      </c>
      <c r="I12855">
        <v>31.381752250000002</v>
      </c>
      <c r="J12855">
        <v>12.848000000000001</v>
      </c>
      <c r="K12855">
        <v>25.698</v>
      </c>
      <c r="M12855">
        <v>34.755482829999998</v>
      </c>
      <c r="N12855">
        <v>12.848000000000001</v>
      </c>
      <c r="O12855">
        <v>25.698</v>
      </c>
      <c r="Q12855">
        <v>31.262926100000001</v>
      </c>
      <c r="R12855">
        <v>12.848000000000001</v>
      </c>
      <c r="S12855">
        <v>25.698</v>
      </c>
    </row>
    <row r="12856" spans="1:19" x14ac:dyDescent="0.3">
      <c r="A12856">
        <v>23.80250805</v>
      </c>
      <c r="B12856">
        <v>12.849</v>
      </c>
      <c r="C12856">
        <v>25.7</v>
      </c>
      <c r="E12856">
        <v>19.788048249999999</v>
      </c>
      <c r="F12856">
        <v>12.849</v>
      </c>
      <c r="G12856">
        <v>25.7</v>
      </c>
      <c r="I12856">
        <v>31.365442779999999</v>
      </c>
      <c r="J12856">
        <v>12.849</v>
      </c>
      <c r="K12856">
        <v>25.7</v>
      </c>
      <c r="M12856">
        <v>34.729853660000003</v>
      </c>
      <c r="N12856">
        <v>12.849</v>
      </c>
      <c r="O12856">
        <v>25.7</v>
      </c>
      <c r="Q12856">
        <v>31.28389542</v>
      </c>
      <c r="R12856">
        <v>12.849</v>
      </c>
      <c r="S12856">
        <v>25.7</v>
      </c>
    </row>
    <row r="12857" spans="1:19" x14ac:dyDescent="0.3">
      <c r="A12857">
        <v>23.786198580000001</v>
      </c>
      <c r="B12857">
        <v>12.85</v>
      </c>
      <c r="C12857">
        <v>25.702000000000002</v>
      </c>
      <c r="E12857">
        <v>19.788048249999999</v>
      </c>
      <c r="F12857">
        <v>12.85</v>
      </c>
      <c r="G12857">
        <v>25.702000000000002</v>
      </c>
      <c r="I12857">
        <v>31.37942232</v>
      </c>
      <c r="J12857">
        <v>12.85</v>
      </c>
      <c r="K12857">
        <v>25.702000000000002</v>
      </c>
      <c r="M12857">
        <v>34.729853660000003</v>
      </c>
      <c r="N12857">
        <v>12.85</v>
      </c>
      <c r="O12857">
        <v>25.702000000000002</v>
      </c>
      <c r="Q12857">
        <v>31.281565499999999</v>
      </c>
      <c r="R12857">
        <v>12.85</v>
      </c>
      <c r="S12857">
        <v>25.702000000000002</v>
      </c>
    </row>
    <row r="12858" spans="1:19" x14ac:dyDescent="0.3">
      <c r="A12858">
        <v>23.769889110000001</v>
      </c>
      <c r="B12858">
        <v>12.851000000000001</v>
      </c>
      <c r="C12858">
        <v>25.704000000000001</v>
      </c>
      <c r="E12858">
        <v>19.788048249999999</v>
      </c>
      <c r="F12858">
        <v>12.851000000000001</v>
      </c>
      <c r="G12858">
        <v>25.704000000000001</v>
      </c>
      <c r="I12858">
        <v>31.35146323</v>
      </c>
      <c r="J12858">
        <v>12.851000000000001</v>
      </c>
      <c r="K12858">
        <v>25.704000000000001</v>
      </c>
      <c r="M12858">
        <v>34.755482829999998</v>
      </c>
      <c r="N12858">
        <v>12.851000000000001</v>
      </c>
      <c r="O12858">
        <v>25.704000000000001</v>
      </c>
      <c r="Q12858">
        <v>31.281565499999999</v>
      </c>
      <c r="R12858">
        <v>12.851000000000001</v>
      </c>
      <c r="S12858">
        <v>25.704000000000001</v>
      </c>
    </row>
    <row r="12859" spans="1:19" x14ac:dyDescent="0.3">
      <c r="A12859">
        <v>23.760569409999999</v>
      </c>
      <c r="B12859">
        <v>12.852</v>
      </c>
      <c r="C12859">
        <v>25.706</v>
      </c>
      <c r="E12859">
        <v>19.785718320000001</v>
      </c>
      <c r="F12859">
        <v>12.852</v>
      </c>
      <c r="G12859">
        <v>25.706</v>
      </c>
      <c r="I12859">
        <v>31.35612308</v>
      </c>
      <c r="J12859">
        <v>12.852</v>
      </c>
      <c r="K12859">
        <v>25.706</v>
      </c>
      <c r="M12859">
        <v>34.781112</v>
      </c>
      <c r="N12859">
        <v>12.852</v>
      </c>
      <c r="O12859">
        <v>25.706</v>
      </c>
      <c r="Q12859">
        <v>31.28389542</v>
      </c>
      <c r="R12859">
        <v>12.852</v>
      </c>
      <c r="S12859">
        <v>25.706</v>
      </c>
    </row>
    <row r="12860" spans="1:19" x14ac:dyDescent="0.3">
      <c r="A12860">
        <v>23.77920881</v>
      </c>
      <c r="B12860">
        <v>12.853</v>
      </c>
      <c r="C12860">
        <v>25.707999999999998</v>
      </c>
      <c r="E12860">
        <v>19.785718320000001</v>
      </c>
      <c r="F12860">
        <v>12.853</v>
      </c>
      <c r="G12860">
        <v>25.707999999999998</v>
      </c>
      <c r="I12860">
        <v>31.335153760000001</v>
      </c>
      <c r="J12860">
        <v>12.853</v>
      </c>
      <c r="K12860">
        <v>25.707999999999998</v>
      </c>
      <c r="M12860">
        <v>34.797421470000003</v>
      </c>
      <c r="N12860">
        <v>12.853</v>
      </c>
      <c r="O12860">
        <v>25.707999999999998</v>
      </c>
      <c r="Q12860">
        <v>31.281565499999999</v>
      </c>
      <c r="R12860">
        <v>12.853</v>
      </c>
      <c r="S12860">
        <v>25.707999999999998</v>
      </c>
    </row>
    <row r="12861" spans="1:19" x14ac:dyDescent="0.3">
      <c r="A12861">
        <v>23.79085843</v>
      </c>
      <c r="B12861">
        <v>12.853999999999999</v>
      </c>
      <c r="C12861">
        <v>25.71</v>
      </c>
      <c r="E12861">
        <v>19.792708099999999</v>
      </c>
      <c r="F12861">
        <v>12.853999999999999</v>
      </c>
      <c r="G12861">
        <v>25.71</v>
      </c>
      <c r="I12861">
        <v>31.309524589999999</v>
      </c>
      <c r="J12861">
        <v>12.853999999999999</v>
      </c>
      <c r="K12861">
        <v>25.71</v>
      </c>
      <c r="M12861">
        <v>34.816060870000001</v>
      </c>
      <c r="N12861">
        <v>12.853999999999999</v>
      </c>
      <c r="O12861">
        <v>25.71</v>
      </c>
      <c r="Q12861">
        <v>31.318844290000001</v>
      </c>
      <c r="R12861">
        <v>12.853999999999999</v>
      </c>
      <c r="S12861">
        <v>25.71</v>
      </c>
    </row>
    <row r="12862" spans="1:19" x14ac:dyDescent="0.3">
      <c r="A12862">
        <v>23.821147450000002</v>
      </c>
      <c r="B12862">
        <v>12.855</v>
      </c>
      <c r="C12862">
        <v>25.712</v>
      </c>
      <c r="E12862">
        <v>19.764748999999998</v>
      </c>
      <c r="F12862">
        <v>12.855</v>
      </c>
      <c r="G12862">
        <v>25.712</v>
      </c>
      <c r="I12862">
        <v>31.248946549999999</v>
      </c>
      <c r="J12862">
        <v>12.855</v>
      </c>
      <c r="K12862">
        <v>25.712</v>
      </c>
      <c r="M12862">
        <v>34.811401019999998</v>
      </c>
      <c r="N12862">
        <v>12.855</v>
      </c>
      <c r="O12862">
        <v>25.712</v>
      </c>
      <c r="Q12862">
        <v>31.365442779999999</v>
      </c>
      <c r="R12862">
        <v>12.855</v>
      </c>
      <c r="S12862">
        <v>25.712</v>
      </c>
    </row>
    <row r="12863" spans="1:19" x14ac:dyDescent="0.3">
      <c r="A12863">
        <v>23.797848200000001</v>
      </c>
      <c r="B12863">
        <v>12.856</v>
      </c>
      <c r="C12863">
        <v>25.713999999999999</v>
      </c>
      <c r="E12863">
        <v>19.77173878</v>
      </c>
      <c r="F12863">
        <v>12.856</v>
      </c>
      <c r="G12863">
        <v>25.713999999999999</v>
      </c>
      <c r="I12863">
        <v>31.213997689999999</v>
      </c>
      <c r="J12863">
        <v>12.856</v>
      </c>
      <c r="K12863">
        <v>25.713999999999999</v>
      </c>
      <c r="M12863">
        <v>34.804411250000001</v>
      </c>
      <c r="N12863">
        <v>12.856</v>
      </c>
      <c r="O12863">
        <v>25.713999999999999</v>
      </c>
      <c r="Q12863">
        <v>31.32816399</v>
      </c>
      <c r="R12863">
        <v>12.856</v>
      </c>
      <c r="S12863">
        <v>25.713999999999999</v>
      </c>
    </row>
    <row r="12864" spans="1:19" x14ac:dyDescent="0.3">
      <c r="A12864">
        <v>23.811827749999999</v>
      </c>
      <c r="B12864">
        <v>12.856999999999999</v>
      </c>
      <c r="C12864">
        <v>25.716000000000001</v>
      </c>
      <c r="E12864">
        <v>19.769408850000001</v>
      </c>
      <c r="F12864">
        <v>12.856999999999999</v>
      </c>
      <c r="G12864">
        <v>25.716000000000001</v>
      </c>
      <c r="I12864">
        <v>31.202348069999999</v>
      </c>
      <c r="J12864">
        <v>12.856999999999999</v>
      </c>
      <c r="K12864">
        <v>25.716000000000001</v>
      </c>
      <c r="M12864">
        <v>34.804411250000001</v>
      </c>
      <c r="N12864">
        <v>12.856999999999999</v>
      </c>
      <c r="O12864">
        <v>25.716000000000001</v>
      </c>
      <c r="Q12864">
        <v>31.30020489</v>
      </c>
      <c r="R12864">
        <v>12.856999999999999</v>
      </c>
      <c r="S12864">
        <v>25.716000000000001</v>
      </c>
    </row>
    <row r="12865" spans="1:19" x14ac:dyDescent="0.3">
      <c r="A12865">
        <v>23.81881752</v>
      </c>
      <c r="B12865">
        <v>12.858000000000001</v>
      </c>
      <c r="C12865">
        <v>25.718</v>
      </c>
      <c r="E12865">
        <v>19.762419080000001</v>
      </c>
      <c r="F12865">
        <v>12.858000000000001</v>
      </c>
      <c r="G12865">
        <v>25.718</v>
      </c>
      <c r="I12865">
        <v>31.176718900000001</v>
      </c>
      <c r="J12865">
        <v>12.858000000000001</v>
      </c>
      <c r="K12865">
        <v>25.718</v>
      </c>
      <c r="M12865">
        <v>34.818390790000002</v>
      </c>
      <c r="N12865">
        <v>12.858000000000001</v>
      </c>
      <c r="O12865">
        <v>25.718</v>
      </c>
      <c r="Q12865">
        <v>31.29554504</v>
      </c>
      <c r="R12865">
        <v>12.858000000000001</v>
      </c>
      <c r="S12865">
        <v>25.718</v>
      </c>
    </row>
    <row r="12866" spans="1:19" x14ac:dyDescent="0.3">
      <c r="A12866">
        <v>23.821147450000002</v>
      </c>
      <c r="B12866">
        <v>12.859</v>
      </c>
      <c r="C12866">
        <v>25.72</v>
      </c>
      <c r="E12866">
        <v>19.741449759999998</v>
      </c>
      <c r="F12866">
        <v>12.859</v>
      </c>
      <c r="G12866">
        <v>25.72</v>
      </c>
      <c r="I12866">
        <v>31.183708670000001</v>
      </c>
      <c r="J12866">
        <v>12.859</v>
      </c>
      <c r="K12866">
        <v>25.72</v>
      </c>
      <c r="M12866">
        <v>34.816060870000001</v>
      </c>
      <c r="N12866">
        <v>12.859</v>
      </c>
      <c r="O12866">
        <v>25.72</v>
      </c>
      <c r="Q12866">
        <v>31.302534820000002</v>
      </c>
      <c r="R12866">
        <v>12.859</v>
      </c>
      <c r="S12866">
        <v>25.72</v>
      </c>
    </row>
    <row r="12867" spans="1:19" x14ac:dyDescent="0.3">
      <c r="A12867">
        <v>23.837456920000001</v>
      </c>
      <c r="B12867">
        <v>12.86</v>
      </c>
      <c r="C12867">
        <v>25.722000000000001</v>
      </c>
      <c r="E12867">
        <v>19.76707893</v>
      </c>
      <c r="F12867">
        <v>12.86</v>
      </c>
      <c r="G12867">
        <v>25.722000000000001</v>
      </c>
      <c r="I12867">
        <v>31.174388969999999</v>
      </c>
      <c r="J12867">
        <v>12.86</v>
      </c>
      <c r="K12867">
        <v>25.722000000000001</v>
      </c>
      <c r="M12867">
        <v>34.834700259999998</v>
      </c>
      <c r="N12867">
        <v>12.86</v>
      </c>
      <c r="O12867">
        <v>25.722000000000001</v>
      </c>
      <c r="Q12867">
        <v>31.318844290000001</v>
      </c>
      <c r="R12867">
        <v>12.86</v>
      </c>
      <c r="S12867">
        <v>25.722000000000001</v>
      </c>
    </row>
    <row r="12868" spans="1:19" x14ac:dyDescent="0.3">
      <c r="A12868">
        <v>23.851436469999999</v>
      </c>
      <c r="B12868">
        <v>12.861000000000001</v>
      </c>
      <c r="C12868">
        <v>25.724</v>
      </c>
      <c r="E12868">
        <v>19.757759230000001</v>
      </c>
      <c r="F12868">
        <v>12.861000000000001</v>
      </c>
      <c r="G12868">
        <v>25.724</v>
      </c>
      <c r="I12868">
        <v>31.13012041</v>
      </c>
      <c r="J12868">
        <v>12.861000000000001</v>
      </c>
      <c r="K12868">
        <v>25.724</v>
      </c>
      <c r="M12868">
        <v>34.797421470000003</v>
      </c>
      <c r="N12868">
        <v>12.861000000000001</v>
      </c>
      <c r="O12868">
        <v>25.724</v>
      </c>
      <c r="Q12868">
        <v>31.32816399</v>
      </c>
      <c r="R12868">
        <v>12.861000000000001</v>
      </c>
      <c r="S12868">
        <v>25.724</v>
      </c>
    </row>
    <row r="12869" spans="1:19" x14ac:dyDescent="0.3">
      <c r="A12869">
        <v>23.853766390000001</v>
      </c>
      <c r="B12869">
        <v>12.862</v>
      </c>
      <c r="C12869">
        <v>25.725999999999999</v>
      </c>
      <c r="E12869">
        <v>19.753099379999998</v>
      </c>
      <c r="F12869">
        <v>12.862</v>
      </c>
      <c r="G12869">
        <v>25.725999999999999</v>
      </c>
      <c r="I12869">
        <v>31.106821159999999</v>
      </c>
      <c r="J12869">
        <v>12.862</v>
      </c>
      <c r="K12869">
        <v>25.725999999999999</v>
      </c>
      <c r="M12869">
        <v>34.804411250000001</v>
      </c>
      <c r="N12869">
        <v>12.862</v>
      </c>
      <c r="O12869">
        <v>25.725999999999999</v>
      </c>
      <c r="Q12869">
        <v>31.35146323</v>
      </c>
      <c r="R12869">
        <v>12.862</v>
      </c>
      <c r="S12869">
        <v>25.725999999999999</v>
      </c>
    </row>
    <row r="12870" spans="1:19" x14ac:dyDescent="0.3">
      <c r="A12870">
        <v>23.81881752</v>
      </c>
      <c r="B12870">
        <v>12.863</v>
      </c>
      <c r="C12870">
        <v>25.728000000000002</v>
      </c>
      <c r="E12870">
        <v>19.755429299999999</v>
      </c>
      <c r="F12870">
        <v>12.863</v>
      </c>
      <c r="G12870">
        <v>25.728000000000002</v>
      </c>
      <c r="I12870">
        <v>31.134780259999999</v>
      </c>
      <c r="J12870">
        <v>12.863</v>
      </c>
      <c r="K12870">
        <v>25.728000000000002</v>
      </c>
      <c r="M12870">
        <v>34.79276162</v>
      </c>
      <c r="N12870">
        <v>12.863</v>
      </c>
      <c r="O12870">
        <v>25.728000000000002</v>
      </c>
      <c r="Q12870">
        <v>31.337483679999998</v>
      </c>
      <c r="R12870">
        <v>12.863</v>
      </c>
      <c r="S12870">
        <v>25.728000000000002</v>
      </c>
    </row>
    <row r="12871" spans="1:19" x14ac:dyDescent="0.3">
      <c r="A12871">
        <v>23.81415767</v>
      </c>
      <c r="B12871">
        <v>12.864000000000001</v>
      </c>
      <c r="C12871">
        <v>25.73</v>
      </c>
      <c r="E12871">
        <v>19.757759230000001</v>
      </c>
      <c r="F12871">
        <v>12.864000000000001</v>
      </c>
      <c r="G12871">
        <v>25.73</v>
      </c>
      <c r="I12871">
        <v>31.120800710000001</v>
      </c>
      <c r="J12871">
        <v>12.864000000000001</v>
      </c>
      <c r="K12871">
        <v>25.73</v>
      </c>
      <c r="M12871">
        <v>34.764802529999997</v>
      </c>
      <c r="N12871">
        <v>12.864000000000001</v>
      </c>
      <c r="O12871">
        <v>25.73</v>
      </c>
      <c r="Q12871">
        <v>31.353793150000001</v>
      </c>
      <c r="R12871">
        <v>12.864000000000001</v>
      </c>
      <c r="S12871">
        <v>25.73</v>
      </c>
    </row>
    <row r="12872" spans="1:19" x14ac:dyDescent="0.3">
      <c r="A12872">
        <v>23.811827749999999</v>
      </c>
      <c r="B12872">
        <v>12.865</v>
      </c>
      <c r="C12872">
        <v>25.731999999999999</v>
      </c>
      <c r="E12872">
        <v>19.748439529999999</v>
      </c>
      <c r="F12872">
        <v>12.865</v>
      </c>
      <c r="G12872">
        <v>25.731999999999999</v>
      </c>
      <c r="I12872">
        <v>31.127790480000002</v>
      </c>
      <c r="J12872">
        <v>12.865</v>
      </c>
      <c r="K12872">
        <v>25.731999999999999</v>
      </c>
      <c r="M12872">
        <v>34.74616314</v>
      </c>
      <c r="N12872">
        <v>12.865</v>
      </c>
      <c r="O12872">
        <v>25.731999999999999</v>
      </c>
      <c r="Q12872">
        <v>31.34447346</v>
      </c>
      <c r="R12872">
        <v>12.865</v>
      </c>
      <c r="S12872">
        <v>25.731999999999999</v>
      </c>
    </row>
    <row r="12873" spans="1:19" x14ac:dyDescent="0.3">
      <c r="A12873">
        <v>23.8071679</v>
      </c>
      <c r="B12873">
        <v>12.866</v>
      </c>
      <c r="C12873">
        <v>25.734000000000002</v>
      </c>
      <c r="E12873">
        <v>19.764748999999998</v>
      </c>
      <c r="F12873">
        <v>12.866</v>
      </c>
      <c r="G12873">
        <v>25.734000000000002</v>
      </c>
      <c r="I12873">
        <v>31.095171539999999</v>
      </c>
      <c r="J12873">
        <v>12.866</v>
      </c>
      <c r="K12873">
        <v>25.734000000000002</v>
      </c>
      <c r="M12873">
        <v>34.715874120000002</v>
      </c>
      <c r="N12873">
        <v>12.866</v>
      </c>
      <c r="O12873">
        <v>25.734000000000002</v>
      </c>
      <c r="Q12873">
        <v>31.377092399999999</v>
      </c>
      <c r="R12873">
        <v>12.866</v>
      </c>
      <c r="S12873">
        <v>25.734000000000002</v>
      </c>
    </row>
    <row r="12874" spans="1:19" x14ac:dyDescent="0.3">
      <c r="A12874">
        <v>23.853766390000001</v>
      </c>
      <c r="B12874">
        <v>12.867000000000001</v>
      </c>
      <c r="C12874">
        <v>25.736000000000001</v>
      </c>
      <c r="E12874">
        <v>19.76707893</v>
      </c>
      <c r="F12874">
        <v>12.867000000000001</v>
      </c>
      <c r="G12874">
        <v>25.736000000000001</v>
      </c>
      <c r="I12874">
        <v>31.05090298</v>
      </c>
      <c r="J12874">
        <v>12.867000000000001</v>
      </c>
      <c r="K12874">
        <v>25.736000000000001</v>
      </c>
      <c r="M12874">
        <v>34.699564649999999</v>
      </c>
      <c r="N12874">
        <v>12.867000000000001</v>
      </c>
      <c r="O12874">
        <v>25.736000000000001</v>
      </c>
      <c r="Q12874">
        <v>31.409711340000001</v>
      </c>
      <c r="R12874">
        <v>12.867000000000001</v>
      </c>
      <c r="S12874">
        <v>25.736000000000001</v>
      </c>
    </row>
    <row r="12875" spans="1:19" x14ac:dyDescent="0.3">
      <c r="A12875">
        <v>23.835126989999999</v>
      </c>
      <c r="B12875">
        <v>12.868</v>
      </c>
      <c r="C12875">
        <v>25.738</v>
      </c>
      <c r="E12875">
        <v>19.76707893</v>
      </c>
      <c r="F12875">
        <v>12.868</v>
      </c>
      <c r="G12875">
        <v>25.738</v>
      </c>
      <c r="I12875">
        <v>31.013624190000002</v>
      </c>
      <c r="J12875">
        <v>12.868</v>
      </c>
      <c r="K12875">
        <v>25.738</v>
      </c>
      <c r="M12875">
        <v>34.734513509999999</v>
      </c>
      <c r="N12875">
        <v>12.868</v>
      </c>
      <c r="O12875">
        <v>25.738</v>
      </c>
      <c r="Q12875">
        <v>31.444660209999999</v>
      </c>
      <c r="R12875">
        <v>12.868</v>
      </c>
      <c r="S12875">
        <v>25.738</v>
      </c>
    </row>
    <row r="12876" spans="1:19" x14ac:dyDescent="0.3">
      <c r="A12876">
        <v>23.821147450000002</v>
      </c>
      <c r="B12876">
        <v>12.869</v>
      </c>
      <c r="C12876">
        <v>25.74</v>
      </c>
      <c r="E12876">
        <v>19.755429299999999</v>
      </c>
      <c r="F12876">
        <v>12.869</v>
      </c>
      <c r="G12876">
        <v>25.74</v>
      </c>
      <c r="I12876">
        <v>30.948386299999999</v>
      </c>
      <c r="J12876">
        <v>12.869</v>
      </c>
      <c r="K12876">
        <v>25.74</v>
      </c>
      <c r="M12876">
        <v>34.692574870000001</v>
      </c>
      <c r="N12876">
        <v>12.869</v>
      </c>
      <c r="O12876">
        <v>25.74</v>
      </c>
      <c r="Q12876">
        <v>31.43534051</v>
      </c>
      <c r="R12876">
        <v>12.869</v>
      </c>
      <c r="S12876">
        <v>25.74</v>
      </c>
    </row>
    <row r="12877" spans="1:19" x14ac:dyDescent="0.3">
      <c r="A12877">
        <v>23.81415767</v>
      </c>
      <c r="B12877">
        <v>12.87</v>
      </c>
      <c r="C12877">
        <v>25.742000000000001</v>
      </c>
      <c r="E12877">
        <v>19.729800139999998</v>
      </c>
      <c r="F12877">
        <v>12.87</v>
      </c>
      <c r="G12877">
        <v>25.742000000000001</v>
      </c>
      <c r="I12877">
        <v>30.946056380000002</v>
      </c>
      <c r="J12877">
        <v>12.87</v>
      </c>
      <c r="K12877">
        <v>25.742000000000001</v>
      </c>
      <c r="M12877">
        <v>34.704224500000002</v>
      </c>
      <c r="N12877">
        <v>12.87</v>
      </c>
      <c r="O12877">
        <v>25.742000000000001</v>
      </c>
      <c r="Q12877">
        <v>31.433010589999999</v>
      </c>
      <c r="R12877">
        <v>12.87</v>
      </c>
      <c r="S12877">
        <v>25.742000000000001</v>
      </c>
    </row>
    <row r="12878" spans="1:19" x14ac:dyDescent="0.3">
      <c r="A12878">
        <v>23.8071679</v>
      </c>
      <c r="B12878">
        <v>12.871</v>
      </c>
      <c r="C12878">
        <v>25.744</v>
      </c>
      <c r="E12878">
        <v>19.741449759999998</v>
      </c>
      <c r="F12878">
        <v>12.871</v>
      </c>
      <c r="G12878">
        <v>25.744</v>
      </c>
      <c r="I12878">
        <v>30.957706000000002</v>
      </c>
      <c r="J12878">
        <v>12.871</v>
      </c>
      <c r="K12878">
        <v>25.744</v>
      </c>
      <c r="M12878">
        <v>34.685585099999997</v>
      </c>
      <c r="N12878">
        <v>12.871</v>
      </c>
      <c r="O12878">
        <v>25.744</v>
      </c>
      <c r="Q12878">
        <v>31.437670430000001</v>
      </c>
      <c r="R12878">
        <v>12.871</v>
      </c>
      <c r="S12878">
        <v>25.744</v>
      </c>
    </row>
    <row r="12879" spans="1:19" x14ac:dyDescent="0.3">
      <c r="A12879">
        <v>23.835126989999999</v>
      </c>
      <c r="B12879">
        <v>12.872</v>
      </c>
      <c r="C12879">
        <v>25.745999999999999</v>
      </c>
      <c r="E12879">
        <v>19.718150510000001</v>
      </c>
      <c r="F12879">
        <v>12.872</v>
      </c>
      <c r="G12879">
        <v>25.745999999999999</v>
      </c>
      <c r="I12879">
        <v>30.941396529999999</v>
      </c>
      <c r="J12879">
        <v>12.872</v>
      </c>
      <c r="K12879">
        <v>25.745999999999999</v>
      </c>
      <c r="M12879">
        <v>34.657626010000001</v>
      </c>
      <c r="N12879">
        <v>12.872</v>
      </c>
      <c r="O12879">
        <v>25.745999999999999</v>
      </c>
      <c r="Q12879">
        <v>31.444660209999999</v>
      </c>
      <c r="R12879">
        <v>12.872</v>
      </c>
      <c r="S12879">
        <v>25.745999999999999</v>
      </c>
    </row>
    <row r="12880" spans="1:19" x14ac:dyDescent="0.3">
      <c r="A12880">
        <v>23.81415767</v>
      </c>
      <c r="B12880">
        <v>12.872999999999999</v>
      </c>
      <c r="C12880">
        <v>25.748000000000001</v>
      </c>
      <c r="E12880">
        <v>19.736789909999999</v>
      </c>
      <c r="F12880">
        <v>12.872999999999999</v>
      </c>
      <c r="G12880">
        <v>25.748000000000001</v>
      </c>
      <c r="I12880">
        <v>30.918097280000001</v>
      </c>
      <c r="J12880">
        <v>12.872999999999999</v>
      </c>
      <c r="K12880">
        <v>25.748000000000001</v>
      </c>
      <c r="M12880">
        <v>34.687915019999998</v>
      </c>
      <c r="N12880">
        <v>12.872999999999999</v>
      </c>
      <c r="O12880">
        <v>25.748000000000001</v>
      </c>
      <c r="Q12880">
        <v>31.467959449999999</v>
      </c>
      <c r="R12880">
        <v>12.872999999999999</v>
      </c>
      <c r="S12880">
        <v>25.748000000000001</v>
      </c>
    </row>
    <row r="12881" spans="1:19" x14ac:dyDescent="0.3">
      <c r="A12881">
        <v>23.825807300000001</v>
      </c>
      <c r="B12881">
        <v>12.874000000000001</v>
      </c>
      <c r="C12881">
        <v>25.75</v>
      </c>
      <c r="E12881">
        <v>19.732130059999999</v>
      </c>
      <c r="F12881">
        <v>12.874000000000001</v>
      </c>
      <c r="G12881">
        <v>25.75</v>
      </c>
      <c r="I12881">
        <v>30.869168869999999</v>
      </c>
      <c r="J12881">
        <v>12.874000000000001</v>
      </c>
      <c r="K12881">
        <v>25.75</v>
      </c>
      <c r="M12881">
        <v>34.697234719999997</v>
      </c>
      <c r="N12881">
        <v>12.874000000000001</v>
      </c>
      <c r="O12881">
        <v>25.75</v>
      </c>
      <c r="Q12881">
        <v>31.463299599999999</v>
      </c>
      <c r="R12881">
        <v>12.874000000000001</v>
      </c>
      <c r="S12881">
        <v>25.75</v>
      </c>
    </row>
    <row r="12882" spans="1:19" x14ac:dyDescent="0.3">
      <c r="A12882">
        <v>23.81415767</v>
      </c>
      <c r="B12882">
        <v>12.875</v>
      </c>
      <c r="C12882">
        <v>25.751999999999999</v>
      </c>
      <c r="E12882">
        <v>19.73911983</v>
      </c>
      <c r="F12882">
        <v>12.875</v>
      </c>
      <c r="G12882">
        <v>25.751999999999999</v>
      </c>
      <c r="I12882">
        <v>30.8528594</v>
      </c>
      <c r="J12882">
        <v>12.875</v>
      </c>
      <c r="K12882">
        <v>25.751999999999999</v>
      </c>
      <c r="M12882">
        <v>34.711214269999999</v>
      </c>
      <c r="N12882">
        <v>12.875</v>
      </c>
      <c r="O12882">
        <v>25.751999999999999</v>
      </c>
      <c r="Q12882">
        <v>31.481939000000001</v>
      </c>
      <c r="R12882">
        <v>12.875</v>
      </c>
      <c r="S12882">
        <v>25.751999999999999</v>
      </c>
    </row>
    <row r="12883" spans="1:19" x14ac:dyDescent="0.3">
      <c r="A12883">
        <v>23.84677662</v>
      </c>
      <c r="B12883">
        <v>12.875999999999999</v>
      </c>
      <c r="C12883">
        <v>25.754000000000001</v>
      </c>
      <c r="E12883">
        <v>19.725140289999999</v>
      </c>
      <c r="F12883">
        <v>12.875999999999999</v>
      </c>
      <c r="G12883">
        <v>25.754000000000001</v>
      </c>
      <c r="I12883">
        <v>30.827230230000001</v>
      </c>
      <c r="J12883">
        <v>12.875999999999999</v>
      </c>
      <c r="K12883">
        <v>25.754000000000001</v>
      </c>
      <c r="M12883">
        <v>34.727523740000002</v>
      </c>
      <c r="N12883">
        <v>12.875999999999999</v>
      </c>
      <c r="O12883">
        <v>25.754000000000001</v>
      </c>
      <c r="Q12883">
        <v>31.48659885</v>
      </c>
      <c r="R12883">
        <v>12.875999999999999</v>
      </c>
      <c r="S12883">
        <v>25.754000000000001</v>
      </c>
    </row>
    <row r="12884" spans="1:19" x14ac:dyDescent="0.3">
      <c r="A12884">
        <v>23.85842624</v>
      </c>
      <c r="B12884">
        <v>12.877000000000001</v>
      </c>
      <c r="C12884">
        <v>25.756</v>
      </c>
      <c r="E12884">
        <v>19.6878615</v>
      </c>
      <c r="F12884">
        <v>12.877000000000001</v>
      </c>
      <c r="G12884">
        <v>25.756</v>
      </c>
      <c r="I12884">
        <v>30.815580610000001</v>
      </c>
      <c r="J12884">
        <v>12.877000000000001</v>
      </c>
      <c r="K12884">
        <v>25.756</v>
      </c>
      <c r="M12884">
        <v>34.720533969999998</v>
      </c>
      <c r="N12884">
        <v>12.877000000000001</v>
      </c>
      <c r="O12884">
        <v>25.756</v>
      </c>
      <c r="Q12884">
        <v>31.50989809</v>
      </c>
      <c r="R12884">
        <v>12.877000000000001</v>
      </c>
      <c r="S12884">
        <v>25.756</v>
      </c>
    </row>
    <row r="12885" spans="1:19" x14ac:dyDescent="0.3">
      <c r="A12885">
        <v>23.844446690000002</v>
      </c>
      <c r="B12885">
        <v>12.878</v>
      </c>
      <c r="C12885">
        <v>25.757999999999999</v>
      </c>
      <c r="E12885">
        <v>19.69252135</v>
      </c>
      <c r="F12885">
        <v>12.878</v>
      </c>
      <c r="G12885">
        <v>25.757999999999999</v>
      </c>
      <c r="I12885">
        <v>30.792281370000001</v>
      </c>
      <c r="J12885">
        <v>12.878</v>
      </c>
      <c r="K12885">
        <v>25.757999999999999</v>
      </c>
      <c r="M12885">
        <v>34.687915019999998</v>
      </c>
      <c r="N12885">
        <v>12.878</v>
      </c>
      <c r="O12885">
        <v>25.757999999999999</v>
      </c>
      <c r="Q12885">
        <v>31.528537490000001</v>
      </c>
      <c r="R12885">
        <v>12.878</v>
      </c>
      <c r="S12885">
        <v>25.757999999999999</v>
      </c>
    </row>
    <row r="12886" spans="1:19" x14ac:dyDescent="0.3">
      <c r="A12886">
        <v>23.853766390000001</v>
      </c>
      <c r="B12886">
        <v>12.879</v>
      </c>
      <c r="C12886">
        <v>25.76</v>
      </c>
      <c r="E12886">
        <v>19.69252135</v>
      </c>
      <c r="F12886">
        <v>12.879</v>
      </c>
      <c r="G12886">
        <v>25.76</v>
      </c>
      <c r="I12886">
        <v>30.76199235</v>
      </c>
      <c r="J12886">
        <v>12.879</v>
      </c>
      <c r="K12886">
        <v>25.76</v>
      </c>
      <c r="M12886">
        <v>34.671605550000002</v>
      </c>
      <c r="N12886">
        <v>12.879</v>
      </c>
      <c r="O12886">
        <v>25.76</v>
      </c>
      <c r="Q12886">
        <v>31.542517029999999</v>
      </c>
      <c r="R12886">
        <v>12.879</v>
      </c>
      <c r="S12886">
        <v>25.76</v>
      </c>
    </row>
    <row r="12887" spans="1:19" x14ac:dyDescent="0.3">
      <c r="A12887">
        <v>23.81881752</v>
      </c>
      <c r="B12887">
        <v>12.88</v>
      </c>
      <c r="C12887">
        <v>25.762</v>
      </c>
      <c r="E12887">
        <v>19.685531569999998</v>
      </c>
      <c r="F12887">
        <v>12.88</v>
      </c>
      <c r="G12887">
        <v>25.762</v>
      </c>
      <c r="I12887">
        <v>30.75034273</v>
      </c>
      <c r="J12887">
        <v>12.88</v>
      </c>
      <c r="K12887">
        <v>25.762</v>
      </c>
      <c r="M12887">
        <v>34.676265399999998</v>
      </c>
      <c r="N12887">
        <v>12.88</v>
      </c>
      <c r="O12887">
        <v>25.762</v>
      </c>
      <c r="Q12887">
        <v>31.558826499999999</v>
      </c>
      <c r="R12887">
        <v>12.88</v>
      </c>
      <c r="S12887">
        <v>25.762</v>
      </c>
    </row>
    <row r="12888" spans="1:19" x14ac:dyDescent="0.3">
      <c r="A12888">
        <v>23.793188359999998</v>
      </c>
      <c r="B12888">
        <v>12.881</v>
      </c>
      <c r="C12888">
        <v>25.763999999999999</v>
      </c>
      <c r="E12888">
        <v>19.708830819999999</v>
      </c>
      <c r="F12888">
        <v>12.881</v>
      </c>
      <c r="G12888">
        <v>25.763999999999999</v>
      </c>
      <c r="I12888">
        <v>30.736363180000001</v>
      </c>
      <c r="J12888">
        <v>12.881</v>
      </c>
      <c r="K12888">
        <v>25.763999999999999</v>
      </c>
      <c r="M12888">
        <v>34.685585099999997</v>
      </c>
      <c r="N12888">
        <v>12.881</v>
      </c>
      <c r="O12888">
        <v>25.763999999999999</v>
      </c>
      <c r="Q12888">
        <v>31.56581628</v>
      </c>
      <c r="R12888">
        <v>12.881</v>
      </c>
      <c r="S12888">
        <v>25.763999999999999</v>
      </c>
    </row>
    <row r="12889" spans="1:19" x14ac:dyDescent="0.3">
      <c r="A12889">
        <v>23.781538730000001</v>
      </c>
      <c r="B12889">
        <v>12.882</v>
      </c>
      <c r="C12889">
        <v>25.765999999999998</v>
      </c>
      <c r="E12889">
        <v>19.755429299999999</v>
      </c>
      <c r="F12889">
        <v>12.882</v>
      </c>
      <c r="G12889">
        <v>25.765999999999998</v>
      </c>
      <c r="I12889">
        <v>30.71772378</v>
      </c>
      <c r="J12889">
        <v>12.882</v>
      </c>
      <c r="K12889">
        <v>25.765999999999998</v>
      </c>
      <c r="M12889">
        <v>34.664615779999998</v>
      </c>
      <c r="N12889">
        <v>12.882</v>
      </c>
      <c r="O12889">
        <v>25.765999999999998</v>
      </c>
      <c r="Q12889">
        <v>31.56115643</v>
      </c>
      <c r="R12889">
        <v>12.882</v>
      </c>
      <c r="S12889">
        <v>25.765999999999998</v>
      </c>
    </row>
    <row r="12890" spans="1:19" x14ac:dyDescent="0.3">
      <c r="A12890">
        <v>23.774548960000001</v>
      </c>
      <c r="B12890">
        <v>12.882999999999999</v>
      </c>
      <c r="C12890">
        <v>25.768000000000001</v>
      </c>
      <c r="E12890">
        <v>19.762419080000001</v>
      </c>
      <c r="F12890">
        <v>12.882999999999999</v>
      </c>
      <c r="G12890">
        <v>25.768000000000001</v>
      </c>
      <c r="I12890">
        <v>30.741023030000001</v>
      </c>
      <c r="J12890">
        <v>12.882999999999999</v>
      </c>
      <c r="K12890">
        <v>25.768000000000001</v>
      </c>
      <c r="M12890">
        <v>34.643646459999999</v>
      </c>
      <c r="N12890">
        <v>12.882999999999999</v>
      </c>
      <c r="O12890">
        <v>25.768000000000001</v>
      </c>
      <c r="Q12890">
        <v>31.542517029999999</v>
      </c>
      <c r="R12890">
        <v>12.882999999999999</v>
      </c>
      <c r="S12890">
        <v>25.768000000000001</v>
      </c>
    </row>
    <row r="12891" spans="1:19" x14ac:dyDescent="0.3">
      <c r="A12891">
        <v>23.77920881</v>
      </c>
      <c r="B12891">
        <v>12.884</v>
      </c>
      <c r="C12891">
        <v>25.77</v>
      </c>
      <c r="E12891">
        <v>19.750769460000001</v>
      </c>
      <c r="F12891">
        <v>12.884</v>
      </c>
      <c r="G12891">
        <v>25.77</v>
      </c>
      <c r="I12891">
        <v>30.74568288</v>
      </c>
      <c r="J12891">
        <v>12.884</v>
      </c>
      <c r="K12891">
        <v>25.77</v>
      </c>
      <c r="M12891">
        <v>34.615687370000003</v>
      </c>
      <c r="N12891">
        <v>12.884</v>
      </c>
      <c r="O12891">
        <v>25.77</v>
      </c>
      <c r="Q12891">
        <v>31.556496580000001</v>
      </c>
      <c r="R12891">
        <v>12.884</v>
      </c>
      <c r="S12891">
        <v>25.77</v>
      </c>
    </row>
    <row r="12892" spans="1:19" x14ac:dyDescent="0.3">
      <c r="A12892">
        <v>23.76755919</v>
      </c>
      <c r="B12892">
        <v>12.885</v>
      </c>
      <c r="C12892">
        <v>25.771999999999998</v>
      </c>
      <c r="E12892">
        <v>19.741449759999998</v>
      </c>
      <c r="F12892">
        <v>12.885</v>
      </c>
      <c r="G12892">
        <v>25.771999999999998</v>
      </c>
      <c r="I12892">
        <v>30.731703329999998</v>
      </c>
      <c r="J12892">
        <v>12.885</v>
      </c>
      <c r="K12892">
        <v>25.771999999999998</v>
      </c>
      <c r="M12892">
        <v>34.580738500000002</v>
      </c>
      <c r="N12892">
        <v>12.885</v>
      </c>
      <c r="O12892">
        <v>25.771999999999998</v>
      </c>
      <c r="Q12892">
        <v>31.58911552</v>
      </c>
      <c r="R12892">
        <v>12.885</v>
      </c>
      <c r="S12892">
        <v>25.771999999999998</v>
      </c>
    </row>
    <row r="12893" spans="1:19" x14ac:dyDescent="0.3">
      <c r="A12893">
        <v>23.769889110000001</v>
      </c>
      <c r="B12893">
        <v>12.885999999999999</v>
      </c>
      <c r="C12893">
        <v>25.774000000000001</v>
      </c>
      <c r="E12893">
        <v>19.741449759999998</v>
      </c>
      <c r="F12893">
        <v>12.885999999999999</v>
      </c>
      <c r="G12893">
        <v>25.774000000000001</v>
      </c>
      <c r="I12893">
        <v>30.70607416</v>
      </c>
      <c r="J12893">
        <v>12.885999999999999</v>
      </c>
      <c r="K12893">
        <v>25.774000000000001</v>
      </c>
      <c r="M12893">
        <v>34.613357440000001</v>
      </c>
      <c r="N12893">
        <v>12.885999999999999</v>
      </c>
      <c r="O12893">
        <v>25.774000000000001</v>
      </c>
      <c r="Q12893">
        <v>31.605424989999999</v>
      </c>
      <c r="R12893">
        <v>12.885999999999999</v>
      </c>
      <c r="S12893">
        <v>25.774000000000001</v>
      </c>
    </row>
    <row r="12894" spans="1:19" x14ac:dyDescent="0.3">
      <c r="A12894">
        <v>23.737270169999999</v>
      </c>
      <c r="B12894">
        <v>12.887</v>
      </c>
      <c r="C12894">
        <v>25.776</v>
      </c>
      <c r="E12894">
        <v>19.76707893</v>
      </c>
      <c r="F12894">
        <v>12.887</v>
      </c>
      <c r="G12894">
        <v>25.776</v>
      </c>
      <c r="I12894">
        <v>30.741023030000001</v>
      </c>
      <c r="J12894">
        <v>12.887</v>
      </c>
      <c r="K12894">
        <v>25.776</v>
      </c>
      <c r="M12894">
        <v>34.606367669999997</v>
      </c>
      <c r="N12894">
        <v>12.887</v>
      </c>
      <c r="O12894">
        <v>25.776</v>
      </c>
      <c r="Q12894">
        <v>31.619404540000001</v>
      </c>
      <c r="R12894">
        <v>12.887</v>
      </c>
      <c r="S12894">
        <v>25.776</v>
      </c>
    </row>
    <row r="12895" spans="1:19" x14ac:dyDescent="0.3">
      <c r="A12895">
        <v>23.741930020000002</v>
      </c>
      <c r="B12895">
        <v>12.888</v>
      </c>
      <c r="C12895">
        <v>25.777999999999999</v>
      </c>
      <c r="E12895">
        <v>19.79503802</v>
      </c>
      <c r="F12895">
        <v>12.888</v>
      </c>
      <c r="G12895">
        <v>25.777999999999999</v>
      </c>
      <c r="I12895">
        <v>30.764322270000001</v>
      </c>
      <c r="J12895">
        <v>12.888</v>
      </c>
      <c r="K12895">
        <v>25.777999999999999</v>
      </c>
      <c r="M12895">
        <v>34.620347219999999</v>
      </c>
      <c r="N12895">
        <v>12.888</v>
      </c>
      <c r="O12895">
        <v>25.777999999999999</v>
      </c>
      <c r="Q12895">
        <v>31.624064390000001</v>
      </c>
      <c r="R12895">
        <v>12.888</v>
      </c>
      <c r="S12895">
        <v>25.777999999999999</v>
      </c>
    </row>
    <row r="12896" spans="1:19" x14ac:dyDescent="0.3">
      <c r="A12896">
        <v>23.72329062</v>
      </c>
      <c r="B12896">
        <v>12.888999999999999</v>
      </c>
      <c r="C12896">
        <v>25.78</v>
      </c>
      <c r="E12896">
        <v>19.81833726</v>
      </c>
      <c r="F12896">
        <v>12.888999999999999</v>
      </c>
      <c r="G12896">
        <v>25.78</v>
      </c>
      <c r="I12896">
        <v>30.794611289999999</v>
      </c>
      <c r="J12896">
        <v>12.888999999999999</v>
      </c>
      <c r="K12896">
        <v>25.78</v>
      </c>
      <c r="M12896">
        <v>34.566758950000001</v>
      </c>
      <c r="N12896">
        <v>12.888999999999999</v>
      </c>
      <c r="O12896">
        <v>25.78</v>
      </c>
      <c r="Q12896">
        <v>31.635714010000001</v>
      </c>
      <c r="R12896">
        <v>12.888999999999999</v>
      </c>
      <c r="S12896">
        <v>25.78</v>
      </c>
    </row>
    <row r="12897" spans="1:19" x14ac:dyDescent="0.3">
      <c r="A12897">
        <v>23.73960009</v>
      </c>
      <c r="B12897">
        <v>12.89</v>
      </c>
      <c r="C12897">
        <v>25.782</v>
      </c>
      <c r="E12897">
        <v>19.80668764</v>
      </c>
      <c r="F12897">
        <v>12.89</v>
      </c>
      <c r="G12897">
        <v>25.782</v>
      </c>
      <c r="I12897">
        <v>30.787621519999998</v>
      </c>
      <c r="J12897">
        <v>12.89</v>
      </c>
      <c r="K12897">
        <v>25.782</v>
      </c>
      <c r="M12897">
        <v>34.499191150000001</v>
      </c>
      <c r="N12897">
        <v>12.89</v>
      </c>
      <c r="O12897">
        <v>25.782</v>
      </c>
      <c r="Q12897">
        <v>31.649693559999999</v>
      </c>
      <c r="R12897">
        <v>12.89</v>
      </c>
      <c r="S12897">
        <v>25.782</v>
      </c>
    </row>
    <row r="12898" spans="1:19" x14ac:dyDescent="0.3">
      <c r="A12898">
        <v>23.753579640000002</v>
      </c>
      <c r="B12898">
        <v>12.891</v>
      </c>
      <c r="C12898">
        <v>25.783999999999999</v>
      </c>
      <c r="E12898">
        <v>19.799697869999999</v>
      </c>
      <c r="F12898">
        <v>12.891</v>
      </c>
      <c r="G12898">
        <v>25.783999999999999</v>
      </c>
      <c r="I12898">
        <v>30.771312049999999</v>
      </c>
      <c r="J12898">
        <v>12.891</v>
      </c>
      <c r="K12898">
        <v>25.783999999999999</v>
      </c>
      <c r="M12898">
        <v>34.443272960000002</v>
      </c>
      <c r="N12898">
        <v>12.891</v>
      </c>
      <c r="O12898">
        <v>25.783999999999999</v>
      </c>
      <c r="Q12898">
        <v>31.654353409999999</v>
      </c>
      <c r="R12898">
        <v>12.891</v>
      </c>
      <c r="S12898">
        <v>25.783999999999999</v>
      </c>
    </row>
    <row r="12899" spans="1:19" x14ac:dyDescent="0.3">
      <c r="A12899">
        <v>23.73494024</v>
      </c>
      <c r="B12899">
        <v>12.891999999999999</v>
      </c>
      <c r="C12899">
        <v>25.786000000000001</v>
      </c>
      <c r="E12899">
        <v>19.792708099999999</v>
      </c>
      <c r="F12899">
        <v>12.891999999999999</v>
      </c>
      <c r="G12899">
        <v>25.786000000000001</v>
      </c>
      <c r="I12899">
        <v>30.77364197</v>
      </c>
      <c r="J12899">
        <v>12.891999999999999</v>
      </c>
      <c r="K12899">
        <v>25.786000000000001</v>
      </c>
      <c r="M12899">
        <v>34.396674470000001</v>
      </c>
      <c r="N12899">
        <v>12.891999999999999</v>
      </c>
      <c r="O12899">
        <v>25.786000000000001</v>
      </c>
      <c r="Q12899">
        <v>31.670662879999998</v>
      </c>
      <c r="R12899">
        <v>12.891999999999999</v>
      </c>
      <c r="S12899">
        <v>25.786000000000001</v>
      </c>
    </row>
    <row r="12900" spans="1:19" x14ac:dyDescent="0.3">
      <c r="A12900">
        <v>23.737270169999999</v>
      </c>
      <c r="B12900">
        <v>12.893000000000001</v>
      </c>
      <c r="C12900">
        <v>25.788</v>
      </c>
      <c r="E12900">
        <v>19.811347489999999</v>
      </c>
      <c r="F12900">
        <v>12.893000000000001</v>
      </c>
      <c r="G12900">
        <v>25.788</v>
      </c>
      <c r="I12900">
        <v>30.792281370000001</v>
      </c>
      <c r="J12900">
        <v>12.893000000000001</v>
      </c>
      <c r="K12900">
        <v>25.788</v>
      </c>
      <c r="M12900">
        <v>34.368715379999998</v>
      </c>
      <c r="N12900">
        <v>12.893000000000001</v>
      </c>
      <c r="O12900">
        <v>25.788</v>
      </c>
      <c r="Q12900">
        <v>31.689302269999999</v>
      </c>
      <c r="R12900">
        <v>12.893000000000001</v>
      </c>
      <c r="S12900">
        <v>25.788</v>
      </c>
    </row>
    <row r="12901" spans="1:19" x14ac:dyDescent="0.3">
      <c r="A12901">
        <v>23.71630085</v>
      </c>
      <c r="B12901">
        <v>12.894</v>
      </c>
      <c r="C12901">
        <v>25.79</v>
      </c>
      <c r="E12901">
        <v>19.832316809999998</v>
      </c>
      <c r="F12901">
        <v>12.894</v>
      </c>
      <c r="G12901">
        <v>25.79</v>
      </c>
      <c r="I12901">
        <v>30.76199235</v>
      </c>
      <c r="J12901">
        <v>12.894</v>
      </c>
      <c r="K12901">
        <v>25.79</v>
      </c>
      <c r="M12901">
        <v>34.352405910000002</v>
      </c>
      <c r="N12901">
        <v>12.894</v>
      </c>
      <c r="O12901">
        <v>25.79</v>
      </c>
      <c r="Q12901">
        <v>31.703281820000001</v>
      </c>
      <c r="R12901">
        <v>12.894</v>
      </c>
      <c r="S12901">
        <v>25.79</v>
      </c>
    </row>
    <row r="12902" spans="1:19" x14ac:dyDescent="0.3">
      <c r="A12902">
        <v>23.73494024</v>
      </c>
      <c r="B12902">
        <v>12.895</v>
      </c>
      <c r="C12902">
        <v>25.792000000000002</v>
      </c>
      <c r="E12902">
        <v>19.84629636</v>
      </c>
      <c r="F12902">
        <v>12.895</v>
      </c>
      <c r="G12902">
        <v>25.792000000000002</v>
      </c>
      <c r="I12902">
        <v>30.766652199999999</v>
      </c>
      <c r="J12902">
        <v>12.895</v>
      </c>
      <c r="K12902">
        <v>25.792000000000002</v>
      </c>
      <c r="M12902">
        <v>34.32677674</v>
      </c>
      <c r="N12902">
        <v>12.895</v>
      </c>
      <c r="O12902">
        <v>25.792000000000002</v>
      </c>
      <c r="Q12902">
        <v>31.677652649999999</v>
      </c>
      <c r="R12902">
        <v>12.895</v>
      </c>
      <c r="S12902">
        <v>25.792000000000002</v>
      </c>
    </row>
    <row r="12903" spans="1:19" x14ac:dyDescent="0.3">
      <c r="A12903">
        <v>23.720960699999999</v>
      </c>
      <c r="B12903">
        <v>12.896000000000001</v>
      </c>
      <c r="C12903">
        <v>25.794</v>
      </c>
      <c r="E12903">
        <v>19.822997109999999</v>
      </c>
      <c r="F12903">
        <v>12.896000000000001</v>
      </c>
      <c r="G12903">
        <v>25.794</v>
      </c>
      <c r="I12903">
        <v>30.771312049999999</v>
      </c>
      <c r="J12903">
        <v>12.896000000000001</v>
      </c>
      <c r="K12903">
        <v>25.794</v>
      </c>
      <c r="M12903">
        <v>34.308137340000002</v>
      </c>
      <c r="N12903">
        <v>12.896000000000001</v>
      </c>
      <c r="O12903">
        <v>25.794</v>
      </c>
      <c r="Q12903">
        <v>31.70794167</v>
      </c>
      <c r="R12903">
        <v>12.896000000000001</v>
      </c>
      <c r="S12903">
        <v>25.794</v>
      </c>
    </row>
    <row r="12904" spans="1:19" x14ac:dyDescent="0.3">
      <c r="A12904">
        <v>23.71630085</v>
      </c>
      <c r="B12904">
        <v>12.897</v>
      </c>
      <c r="C12904">
        <v>25.795999999999999</v>
      </c>
      <c r="E12904">
        <v>19.816007339999999</v>
      </c>
      <c r="F12904">
        <v>12.897</v>
      </c>
      <c r="G12904">
        <v>25.795999999999999</v>
      </c>
      <c r="I12904">
        <v>30.771312049999999</v>
      </c>
      <c r="J12904">
        <v>12.897</v>
      </c>
      <c r="K12904">
        <v>25.795999999999999</v>
      </c>
      <c r="M12904">
        <v>34.28250817</v>
      </c>
      <c r="N12904">
        <v>12.897</v>
      </c>
      <c r="O12904">
        <v>25.795999999999999</v>
      </c>
      <c r="Q12904">
        <v>31.721921219999999</v>
      </c>
      <c r="R12904">
        <v>12.897</v>
      </c>
      <c r="S12904">
        <v>25.795999999999999</v>
      </c>
    </row>
    <row r="12905" spans="1:19" x14ac:dyDescent="0.3">
      <c r="A12905">
        <v>23.72329062</v>
      </c>
      <c r="B12905">
        <v>12.898</v>
      </c>
      <c r="C12905">
        <v>25.797999999999998</v>
      </c>
      <c r="E12905">
        <v>19.80668764</v>
      </c>
      <c r="F12905">
        <v>12.898</v>
      </c>
      <c r="G12905">
        <v>25.797999999999998</v>
      </c>
      <c r="I12905">
        <v>30.764322270000001</v>
      </c>
      <c r="J12905">
        <v>12.898</v>
      </c>
      <c r="K12905">
        <v>25.797999999999998</v>
      </c>
      <c r="M12905">
        <v>34.25920893</v>
      </c>
      <c r="N12905">
        <v>12.898</v>
      </c>
      <c r="O12905">
        <v>25.797999999999998</v>
      </c>
      <c r="Q12905">
        <v>31.73124091</v>
      </c>
      <c r="R12905">
        <v>12.898</v>
      </c>
      <c r="S12905">
        <v>25.797999999999998</v>
      </c>
    </row>
    <row r="12906" spans="1:19" x14ac:dyDescent="0.3">
      <c r="A12906">
        <v>23.72795047</v>
      </c>
      <c r="B12906">
        <v>12.898999999999999</v>
      </c>
      <c r="C12906">
        <v>25.8</v>
      </c>
      <c r="E12906">
        <v>19.774068700000001</v>
      </c>
      <c r="F12906">
        <v>12.898999999999999</v>
      </c>
      <c r="G12906">
        <v>25.8</v>
      </c>
      <c r="I12906">
        <v>30.778301819999999</v>
      </c>
      <c r="J12906">
        <v>12.898999999999999</v>
      </c>
      <c r="K12906">
        <v>25.8</v>
      </c>
      <c r="M12906">
        <v>34.25920893</v>
      </c>
      <c r="N12906">
        <v>12.898999999999999</v>
      </c>
      <c r="O12906">
        <v>25.8</v>
      </c>
      <c r="Q12906">
        <v>31.73124091</v>
      </c>
      <c r="R12906">
        <v>12.898999999999999</v>
      </c>
      <c r="S12906">
        <v>25.8</v>
      </c>
    </row>
    <row r="12907" spans="1:19" x14ac:dyDescent="0.3">
      <c r="A12907">
        <v>23.713970920000001</v>
      </c>
      <c r="B12907">
        <v>12.9</v>
      </c>
      <c r="C12907">
        <v>25.802</v>
      </c>
      <c r="E12907">
        <v>19.77872855</v>
      </c>
      <c r="F12907">
        <v>12.9</v>
      </c>
      <c r="G12907">
        <v>25.802</v>
      </c>
      <c r="I12907">
        <v>30.77364197</v>
      </c>
      <c r="J12907">
        <v>12.9</v>
      </c>
      <c r="K12907">
        <v>25.802</v>
      </c>
      <c r="M12907">
        <v>34.233579759999998</v>
      </c>
      <c r="N12907">
        <v>12.9</v>
      </c>
      <c r="O12907">
        <v>25.802</v>
      </c>
      <c r="Q12907">
        <v>31.768519699999999</v>
      </c>
      <c r="R12907">
        <v>12.9</v>
      </c>
      <c r="S12907">
        <v>25.802</v>
      </c>
    </row>
    <row r="12908" spans="1:19" x14ac:dyDescent="0.3">
      <c r="A12908">
        <v>23.709311079999999</v>
      </c>
      <c r="B12908">
        <v>12.901</v>
      </c>
      <c r="C12908">
        <v>25.803999999999998</v>
      </c>
      <c r="E12908">
        <v>19.788048249999999</v>
      </c>
      <c r="F12908">
        <v>12.901</v>
      </c>
      <c r="G12908">
        <v>25.803999999999998</v>
      </c>
      <c r="I12908">
        <v>30.78529159</v>
      </c>
      <c r="J12908">
        <v>12.901</v>
      </c>
      <c r="K12908">
        <v>25.803999999999998</v>
      </c>
      <c r="M12908">
        <v>34.233579759999998</v>
      </c>
      <c r="N12908">
        <v>12.901</v>
      </c>
      <c r="O12908">
        <v>25.803999999999998</v>
      </c>
      <c r="Q12908">
        <v>31.761529929999998</v>
      </c>
      <c r="R12908">
        <v>12.901</v>
      </c>
      <c r="S12908">
        <v>25.803999999999998</v>
      </c>
    </row>
    <row r="12909" spans="1:19" x14ac:dyDescent="0.3">
      <c r="A12909">
        <v>23.732610319999999</v>
      </c>
      <c r="B12909">
        <v>12.901999999999999</v>
      </c>
      <c r="C12909">
        <v>25.806000000000001</v>
      </c>
      <c r="E12909">
        <v>19.79037817</v>
      </c>
      <c r="F12909">
        <v>12.901999999999999</v>
      </c>
      <c r="G12909">
        <v>25.806000000000001</v>
      </c>
      <c r="I12909">
        <v>30.799271139999998</v>
      </c>
      <c r="J12909">
        <v>12.901999999999999</v>
      </c>
      <c r="K12909">
        <v>25.806000000000001</v>
      </c>
      <c r="M12909">
        <v>34.205620670000002</v>
      </c>
      <c r="N12909">
        <v>12.901999999999999</v>
      </c>
      <c r="O12909">
        <v>25.806000000000001</v>
      </c>
      <c r="Q12909">
        <v>31.754540160000001</v>
      </c>
      <c r="R12909">
        <v>12.901999999999999</v>
      </c>
      <c r="S12909">
        <v>25.806000000000001</v>
      </c>
    </row>
    <row r="12910" spans="1:19" x14ac:dyDescent="0.3">
      <c r="A12910">
        <v>23.732610319999999</v>
      </c>
      <c r="B12910">
        <v>12.903</v>
      </c>
      <c r="C12910">
        <v>25.808</v>
      </c>
      <c r="E12910">
        <v>19.769408850000001</v>
      </c>
      <c r="F12910">
        <v>12.903</v>
      </c>
      <c r="G12910">
        <v>25.808</v>
      </c>
      <c r="I12910">
        <v>30.822570379999998</v>
      </c>
      <c r="J12910">
        <v>12.903</v>
      </c>
      <c r="K12910">
        <v>25.808</v>
      </c>
      <c r="M12910">
        <v>34.226589990000001</v>
      </c>
      <c r="N12910">
        <v>12.903</v>
      </c>
      <c r="O12910">
        <v>25.808</v>
      </c>
      <c r="Q12910">
        <v>31.76385986</v>
      </c>
      <c r="R12910">
        <v>12.903</v>
      </c>
      <c r="S12910">
        <v>25.808</v>
      </c>
    </row>
    <row r="12911" spans="1:19" x14ac:dyDescent="0.3">
      <c r="A12911">
        <v>23.713970920000001</v>
      </c>
      <c r="B12911">
        <v>12.904</v>
      </c>
      <c r="C12911">
        <v>25.81</v>
      </c>
      <c r="E12911">
        <v>19.755429299999999</v>
      </c>
      <c r="F12911">
        <v>12.904</v>
      </c>
      <c r="G12911">
        <v>25.81</v>
      </c>
      <c r="I12911">
        <v>30.820240460000001</v>
      </c>
      <c r="J12911">
        <v>12.904</v>
      </c>
      <c r="K12911">
        <v>25.81</v>
      </c>
      <c r="M12911">
        <v>34.228919910000002</v>
      </c>
      <c r="N12911">
        <v>12.904</v>
      </c>
      <c r="O12911">
        <v>25.81</v>
      </c>
      <c r="Q12911">
        <v>31.740560609999999</v>
      </c>
      <c r="R12911">
        <v>12.904</v>
      </c>
      <c r="S12911">
        <v>25.81</v>
      </c>
    </row>
    <row r="12912" spans="1:19" x14ac:dyDescent="0.3">
      <c r="A12912">
        <v>23.713970920000001</v>
      </c>
      <c r="B12912">
        <v>12.904999999999999</v>
      </c>
      <c r="C12912">
        <v>25.812000000000001</v>
      </c>
      <c r="E12912">
        <v>19.72747021</v>
      </c>
      <c r="F12912">
        <v>12.904999999999999</v>
      </c>
      <c r="G12912">
        <v>25.812000000000001</v>
      </c>
      <c r="I12912">
        <v>30.8528594</v>
      </c>
      <c r="J12912">
        <v>12.904999999999999</v>
      </c>
      <c r="K12912">
        <v>25.812000000000001</v>
      </c>
      <c r="M12912">
        <v>34.221930139999998</v>
      </c>
      <c r="N12912">
        <v>12.904999999999999</v>
      </c>
      <c r="O12912">
        <v>25.812000000000001</v>
      </c>
      <c r="Q12912">
        <v>31.742890540000001</v>
      </c>
      <c r="R12912">
        <v>12.904999999999999</v>
      </c>
      <c r="S12912">
        <v>25.812000000000001</v>
      </c>
    </row>
    <row r="12913" spans="1:19" x14ac:dyDescent="0.3">
      <c r="A12913">
        <v>23.718630770000001</v>
      </c>
      <c r="B12913">
        <v>12.906000000000001</v>
      </c>
      <c r="C12913">
        <v>25.814</v>
      </c>
      <c r="E12913">
        <v>19.736789909999999</v>
      </c>
      <c r="F12913">
        <v>12.906000000000001</v>
      </c>
      <c r="G12913">
        <v>25.814</v>
      </c>
      <c r="I12913">
        <v>30.878488569999998</v>
      </c>
      <c r="J12913">
        <v>12.906000000000001</v>
      </c>
      <c r="K12913">
        <v>25.814</v>
      </c>
      <c r="M12913">
        <v>34.212610439999999</v>
      </c>
      <c r="N12913">
        <v>12.906000000000001</v>
      </c>
      <c r="O12913">
        <v>25.814</v>
      </c>
      <c r="Q12913">
        <v>31.726581060000001</v>
      </c>
      <c r="R12913">
        <v>12.906000000000001</v>
      </c>
      <c r="S12913">
        <v>25.814</v>
      </c>
    </row>
    <row r="12914" spans="1:19" x14ac:dyDescent="0.3">
      <c r="A12914">
        <v>23.725620549999999</v>
      </c>
      <c r="B12914">
        <v>12.907</v>
      </c>
      <c r="C12914">
        <v>25.815999999999999</v>
      </c>
      <c r="E12914">
        <v>19.741449759999998</v>
      </c>
      <c r="F12914">
        <v>12.907</v>
      </c>
      <c r="G12914">
        <v>25.815999999999999</v>
      </c>
      <c r="I12914">
        <v>30.855189320000001</v>
      </c>
      <c r="J12914">
        <v>12.907</v>
      </c>
      <c r="K12914">
        <v>25.815999999999999</v>
      </c>
      <c r="M12914">
        <v>34.210280509999997</v>
      </c>
      <c r="N12914">
        <v>12.907</v>
      </c>
      <c r="O12914">
        <v>25.815999999999999</v>
      </c>
      <c r="Q12914">
        <v>31.74755038</v>
      </c>
      <c r="R12914">
        <v>12.907</v>
      </c>
      <c r="S12914">
        <v>25.815999999999999</v>
      </c>
    </row>
    <row r="12915" spans="1:19" x14ac:dyDescent="0.3">
      <c r="A12915">
        <v>23.70465123</v>
      </c>
      <c r="B12915">
        <v>12.907999999999999</v>
      </c>
      <c r="C12915">
        <v>25.818000000000001</v>
      </c>
      <c r="E12915">
        <v>19.750769460000001</v>
      </c>
      <c r="F12915">
        <v>12.907999999999999</v>
      </c>
      <c r="G12915">
        <v>25.818000000000001</v>
      </c>
      <c r="I12915">
        <v>30.815580610000001</v>
      </c>
      <c r="J12915">
        <v>12.907999999999999</v>
      </c>
      <c r="K12915">
        <v>25.818000000000001</v>
      </c>
      <c r="M12915">
        <v>34.19164112</v>
      </c>
      <c r="N12915">
        <v>12.907999999999999</v>
      </c>
      <c r="O12915">
        <v>25.818000000000001</v>
      </c>
      <c r="Q12915">
        <v>31.745220459999999</v>
      </c>
      <c r="R12915">
        <v>12.907999999999999</v>
      </c>
      <c r="S12915">
        <v>25.818000000000001</v>
      </c>
    </row>
    <row r="12916" spans="1:19" x14ac:dyDescent="0.3">
      <c r="A12916">
        <v>23.709311079999999</v>
      </c>
      <c r="B12916">
        <v>12.909000000000001</v>
      </c>
      <c r="C12916">
        <v>25.82</v>
      </c>
      <c r="E12916">
        <v>19.741449759999998</v>
      </c>
      <c r="F12916">
        <v>12.909000000000001</v>
      </c>
      <c r="G12916">
        <v>25.82</v>
      </c>
      <c r="I12916">
        <v>30.808590840000001</v>
      </c>
      <c r="J12916">
        <v>12.909000000000001</v>
      </c>
      <c r="K12916">
        <v>25.82</v>
      </c>
      <c r="M12916">
        <v>34.198630889999997</v>
      </c>
      <c r="N12916">
        <v>12.909000000000001</v>
      </c>
      <c r="O12916">
        <v>25.82</v>
      </c>
      <c r="Q12916">
        <v>31.761529929999998</v>
      </c>
      <c r="R12916">
        <v>12.909000000000001</v>
      </c>
      <c r="S12916">
        <v>25.82</v>
      </c>
    </row>
    <row r="12917" spans="1:19" x14ac:dyDescent="0.3">
      <c r="A12917">
        <v>23.706981150000001</v>
      </c>
      <c r="B12917">
        <v>12.91</v>
      </c>
      <c r="C12917">
        <v>25.821999999999999</v>
      </c>
      <c r="E12917">
        <v>19.741449759999998</v>
      </c>
      <c r="F12917">
        <v>12.91</v>
      </c>
      <c r="G12917">
        <v>25.821999999999999</v>
      </c>
      <c r="I12917">
        <v>30.84819955</v>
      </c>
      <c r="J12917">
        <v>12.91</v>
      </c>
      <c r="K12917">
        <v>25.821999999999999</v>
      </c>
      <c r="M12917">
        <v>34.20329074</v>
      </c>
      <c r="N12917">
        <v>12.91</v>
      </c>
      <c r="O12917">
        <v>25.821999999999999</v>
      </c>
      <c r="Q12917">
        <v>31.754540160000001</v>
      </c>
      <c r="R12917">
        <v>12.91</v>
      </c>
      <c r="S12917">
        <v>25.821999999999999</v>
      </c>
    </row>
    <row r="12918" spans="1:19" x14ac:dyDescent="0.3">
      <c r="A12918">
        <v>23.679022060000001</v>
      </c>
      <c r="B12918">
        <v>12.911</v>
      </c>
      <c r="C12918">
        <v>25.824000000000002</v>
      </c>
      <c r="E12918">
        <v>19.72747021</v>
      </c>
      <c r="F12918">
        <v>12.911</v>
      </c>
      <c r="G12918">
        <v>25.824000000000002</v>
      </c>
      <c r="I12918">
        <v>30.855189320000001</v>
      </c>
      <c r="J12918">
        <v>12.911</v>
      </c>
      <c r="K12918">
        <v>25.824000000000002</v>
      </c>
      <c r="M12918">
        <v>34.198630889999997</v>
      </c>
      <c r="N12918">
        <v>12.911</v>
      </c>
      <c r="O12918">
        <v>25.824000000000002</v>
      </c>
      <c r="Q12918">
        <v>31.7009519</v>
      </c>
      <c r="R12918">
        <v>12.911</v>
      </c>
      <c r="S12918">
        <v>25.824000000000002</v>
      </c>
    </row>
    <row r="12919" spans="1:19" x14ac:dyDescent="0.3">
      <c r="A12919">
        <v>23.653392889999999</v>
      </c>
      <c r="B12919">
        <v>12.912000000000001</v>
      </c>
      <c r="C12919">
        <v>25.826000000000001</v>
      </c>
      <c r="E12919">
        <v>19.732130059999999</v>
      </c>
      <c r="F12919">
        <v>12.912000000000001</v>
      </c>
      <c r="G12919">
        <v>25.826000000000001</v>
      </c>
      <c r="I12919">
        <v>30.869168869999999</v>
      </c>
      <c r="J12919">
        <v>12.912000000000001</v>
      </c>
      <c r="K12919">
        <v>25.826000000000001</v>
      </c>
      <c r="M12919">
        <v>34.1799915</v>
      </c>
      <c r="N12919">
        <v>12.912000000000001</v>
      </c>
      <c r="O12919">
        <v>25.826000000000001</v>
      </c>
      <c r="Q12919">
        <v>31.693962119999998</v>
      </c>
      <c r="R12919">
        <v>12.912000000000001</v>
      </c>
      <c r="S12919">
        <v>25.826000000000001</v>
      </c>
    </row>
    <row r="12920" spans="1:19" x14ac:dyDescent="0.3">
      <c r="A12920">
        <v>23.634753490000001</v>
      </c>
      <c r="B12920">
        <v>12.913</v>
      </c>
      <c r="C12920">
        <v>25.827999999999999</v>
      </c>
      <c r="E12920">
        <v>19.71582059</v>
      </c>
      <c r="F12920">
        <v>12.913</v>
      </c>
      <c r="G12920">
        <v>25.827999999999999</v>
      </c>
      <c r="I12920">
        <v>30.894798040000001</v>
      </c>
      <c r="J12920">
        <v>12.913</v>
      </c>
      <c r="K12920">
        <v>25.827999999999999</v>
      </c>
      <c r="M12920">
        <v>34.196300970000003</v>
      </c>
      <c r="N12920">
        <v>12.913</v>
      </c>
      <c r="O12920">
        <v>25.827999999999999</v>
      </c>
      <c r="Q12920">
        <v>31.689302269999999</v>
      </c>
      <c r="R12920">
        <v>12.913</v>
      </c>
      <c r="S12920">
        <v>25.827999999999999</v>
      </c>
    </row>
    <row r="12921" spans="1:19" x14ac:dyDescent="0.3">
      <c r="A12921">
        <v>23.651062960000001</v>
      </c>
      <c r="B12921">
        <v>12.914</v>
      </c>
      <c r="C12921">
        <v>25.83</v>
      </c>
      <c r="E12921">
        <v>19.71116074</v>
      </c>
      <c r="F12921">
        <v>12.914</v>
      </c>
      <c r="G12921">
        <v>25.83</v>
      </c>
      <c r="I12921">
        <v>30.883148420000001</v>
      </c>
      <c r="J12921">
        <v>12.914</v>
      </c>
      <c r="K12921">
        <v>25.83</v>
      </c>
      <c r="M12921">
        <v>34.198630889999997</v>
      </c>
      <c r="N12921">
        <v>12.914</v>
      </c>
      <c r="O12921">
        <v>25.83</v>
      </c>
      <c r="Q12921">
        <v>31.710271590000001</v>
      </c>
      <c r="R12921">
        <v>12.914</v>
      </c>
      <c r="S12921">
        <v>25.83</v>
      </c>
    </row>
    <row r="12922" spans="1:19" x14ac:dyDescent="0.3">
      <c r="A12922">
        <v>23.66038266</v>
      </c>
      <c r="B12922">
        <v>12.914999999999999</v>
      </c>
      <c r="C12922">
        <v>25.832000000000001</v>
      </c>
      <c r="E12922">
        <v>19.683201650000001</v>
      </c>
      <c r="F12922">
        <v>12.914999999999999</v>
      </c>
      <c r="G12922">
        <v>25.832000000000001</v>
      </c>
      <c r="I12922">
        <v>30.878488569999998</v>
      </c>
      <c r="J12922">
        <v>12.914999999999999</v>
      </c>
      <c r="K12922">
        <v>25.832000000000001</v>
      </c>
      <c r="M12922">
        <v>34.233579759999998</v>
      </c>
      <c r="N12922">
        <v>12.914999999999999</v>
      </c>
      <c r="O12922">
        <v>25.832000000000001</v>
      </c>
      <c r="Q12922">
        <v>31.714931440000001</v>
      </c>
      <c r="R12922">
        <v>12.914999999999999</v>
      </c>
      <c r="S12922">
        <v>25.832000000000001</v>
      </c>
    </row>
    <row r="12923" spans="1:19" x14ac:dyDescent="0.3">
      <c r="A12923">
        <v>23.669702359999999</v>
      </c>
      <c r="B12923">
        <v>12.916</v>
      </c>
      <c r="C12923">
        <v>25.834</v>
      </c>
      <c r="E12923">
        <v>19.683201650000001</v>
      </c>
      <c r="F12923">
        <v>12.916</v>
      </c>
      <c r="G12923">
        <v>25.834</v>
      </c>
      <c r="I12923">
        <v>30.866838950000002</v>
      </c>
      <c r="J12923">
        <v>12.916</v>
      </c>
      <c r="K12923">
        <v>25.834</v>
      </c>
      <c r="M12923">
        <v>34.235909679999999</v>
      </c>
      <c r="N12923">
        <v>12.916</v>
      </c>
      <c r="O12923">
        <v>25.834</v>
      </c>
      <c r="Q12923">
        <v>31.717261369999999</v>
      </c>
      <c r="R12923">
        <v>12.916</v>
      </c>
      <c r="S12923">
        <v>25.834</v>
      </c>
    </row>
    <row r="12924" spans="1:19" x14ac:dyDescent="0.3">
      <c r="A12924">
        <v>23.653392889999999</v>
      </c>
      <c r="B12924">
        <v>12.917</v>
      </c>
      <c r="C12924">
        <v>25.835999999999999</v>
      </c>
      <c r="E12924">
        <v>19.650582709999998</v>
      </c>
      <c r="F12924">
        <v>12.917</v>
      </c>
      <c r="G12924">
        <v>25.835999999999999</v>
      </c>
      <c r="I12924">
        <v>30.857519249999999</v>
      </c>
      <c r="J12924">
        <v>12.917</v>
      </c>
      <c r="K12924">
        <v>25.835999999999999</v>
      </c>
      <c r="M12924">
        <v>34.261538850000001</v>
      </c>
      <c r="N12924">
        <v>12.917</v>
      </c>
      <c r="O12924">
        <v>25.835999999999999</v>
      </c>
      <c r="Q12924">
        <v>31.714931440000001</v>
      </c>
      <c r="R12924">
        <v>12.917</v>
      </c>
      <c r="S12924">
        <v>25.835999999999999</v>
      </c>
    </row>
    <row r="12925" spans="1:19" x14ac:dyDescent="0.3">
      <c r="A12925">
        <v>23.641743269999999</v>
      </c>
      <c r="B12925">
        <v>12.917999999999999</v>
      </c>
      <c r="C12925">
        <v>25.838000000000001</v>
      </c>
      <c r="E12925">
        <v>19.680871719999999</v>
      </c>
      <c r="F12925">
        <v>12.917999999999999</v>
      </c>
      <c r="G12925">
        <v>25.838000000000001</v>
      </c>
      <c r="I12925">
        <v>30.86450902</v>
      </c>
      <c r="J12925">
        <v>12.917999999999999</v>
      </c>
      <c r="K12925">
        <v>25.838000000000001</v>
      </c>
      <c r="M12925">
        <v>34.254549079999997</v>
      </c>
      <c r="N12925">
        <v>12.917999999999999</v>
      </c>
      <c r="O12925">
        <v>25.838000000000001</v>
      </c>
      <c r="Q12925">
        <v>31.710271590000001</v>
      </c>
      <c r="R12925">
        <v>12.917999999999999</v>
      </c>
      <c r="S12925">
        <v>25.838000000000001</v>
      </c>
    </row>
    <row r="12926" spans="1:19" x14ac:dyDescent="0.3">
      <c r="A12926">
        <v>23.679022060000001</v>
      </c>
      <c r="B12926">
        <v>12.919</v>
      </c>
      <c r="C12926">
        <v>25.84</v>
      </c>
      <c r="E12926">
        <v>19.720480439999999</v>
      </c>
      <c r="F12926">
        <v>12.919</v>
      </c>
      <c r="G12926">
        <v>25.84</v>
      </c>
      <c r="I12926">
        <v>30.86450902</v>
      </c>
      <c r="J12926">
        <v>12.919</v>
      </c>
      <c r="K12926">
        <v>25.84</v>
      </c>
      <c r="M12926">
        <v>34.25920893</v>
      </c>
      <c r="N12926">
        <v>12.919</v>
      </c>
      <c r="O12926">
        <v>25.84</v>
      </c>
      <c r="Q12926">
        <v>31.728910989999999</v>
      </c>
      <c r="R12926">
        <v>12.919</v>
      </c>
      <c r="S12926">
        <v>25.84</v>
      </c>
    </row>
    <row r="12927" spans="1:19" x14ac:dyDescent="0.3">
      <c r="A12927">
        <v>23.693001599999999</v>
      </c>
      <c r="B12927">
        <v>12.92</v>
      </c>
      <c r="C12927">
        <v>25.841999999999999</v>
      </c>
      <c r="E12927">
        <v>19.697181189999998</v>
      </c>
      <c r="F12927">
        <v>12.92</v>
      </c>
      <c r="G12927">
        <v>25.841999999999999</v>
      </c>
      <c r="I12927">
        <v>30.85984917</v>
      </c>
      <c r="J12927">
        <v>12.92</v>
      </c>
      <c r="K12927">
        <v>25.841999999999999</v>
      </c>
      <c r="M12927">
        <v>34.254549079999997</v>
      </c>
      <c r="N12927">
        <v>12.92</v>
      </c>
      <c r="O12927">
        <v>25.841999999999999</v>
      </c>
      <c r="Q12927">
        <v>31.72425114</v>
      </c>
      <c r="R12927">
        <v>12.92</v>
      </c>
      <c r="S12927">
        <v>25.841999999999999</v>
      </c>
    </row>
    <row r="12928" spans="1:19" x14ac:dyDescent="0.3">
      <c r="A12928">
        <v>23.681351979999999</v>
      </c>
      <c r="B12928">
        <v>12.920999999999999</v>
      </c>
      <c r="C12928">
        <v>25.844000000000001</v>
      </c>
      <c r="E12928">
        <v>19.690191420000001</v>
      </c>
      <c r="F12928">
        <v>12.920999999999999</v>
      </c>
      <c r="G12928">
        <v>25.844000000000001</v>
      </c>
      <c r="I12928">
        <v>30.857519249999999</v>
      </c>
      <c r="J12928">
        <v>12.920999999999999</v>
      </c>
      <c r="K12928">
        <v>25.844000000000001</v>
      </c>
      <c r="M12928">
        <v>34.305807420000001</v>
      </c>
      <c r="N12928">
        <v>12.920999999999999</v>
      </c>
      <c r="O12928">
        <v>25.844000000000001</v>
      </c>
      <c r="Q12928">
        <v>31.73124091</v>
      </c>
      <c r="R12928">
        <v>12.920999999999999</v>
      </c>
      <c r="S12928">
        <v>25.844000000000001</v>
      </c>
    </row>
    <row r="12929" spans="1:19" x14ac:dyDescent="0.3">
      <c r="A12929">
        <v>23.67203228</v>
      </c>
      <c r="B12929">
        <v>12.922000000000001</v>
      </c>
      <c r="C12929">
        <v>25.846</v>
      </c>
      <c r="E12929">
        <v>19.713490669999999</v>
      </c>
      <c r="F12929">
        <v>12.922000000000001</v>
      </c>
      <c r="G12929">
        <v>25.846</v>
      </c>
      <c r="I12929">
        <v>30.84819955</v>
      </c>
      <c r="J12929">
        <v>12.922000000000001</v>
      </c>
      <c r="K12929">
        <v>25.846</v>
      </c>
      <c r="M12929">
        <v>34.312797189999998</v>
      </c>
      <c r="N12929">
        <v>12.922000000000001</v>
      </c>
      <c r="O12929">
        <v>25.846</v>
      </c>
      <c r="Q12929">
        <v>31.693962119999998</v>
      </c>
      <c r="R12929">
        <v>12.922000000000001</v>
      </c>
      <c r="S12929">
        <v>25.846</v>
      </c>
    </row>
    <row r="12930" spans="1:19" x14ac:dyDescent="0.3">
      <c r="A12930">
        <v>23.67203228</v>
      </c>
      <c r="B12930">
        <v>12.923</v>
      </c>
      <c r="C12930">
        <v>25.847999999999999</v>
      </c>
      <c r="E12930">
        <v>19.69252135</v>
      </c>
      <c r="F12930">
        <v>12.923</v>
      </c>
      <c r="G12930">
        <v>25.847999999999999</v>
      </c>
      <c r="I12930">
        <v>30.822570379999998</v>
      </c>
      <c r="J12930">
        <v>12.923</v>
      </c>
      <c r="K12930">
        <v>25.847999999999999</v>
      </c>
      <c r="M12930">
        <v>34.308137340000002</v>
      </c>
      <c r="N12930">
        <v>12.923</v>
      </c>
      <c r="O12930">
        <v>25.847999999999999</v>
      </c>
      <c r="Q12930">
        <v>31.670662879999998</v>
      </c>
      <c r="R12930">
        <v>12.923</v>
      </c>
      <c r="S12930">
        <v>25.847999999999999</v>
      </c>
    </row>
    <row r="12931" spans="1:19" x14ac:dyDescent="0.3">
      <c r="A12931">
        <v>23.67203228</v>
      </c>
      <c r="B12931">
        <v>12.923999999999999</v>
      </c>
      <c r="C12931">
        <v>25.85</v>
      </c>
      <c r="E12931">
        <v>19.70417097</v>
      </c>
      <c r="F12931">
        <v>12.923999999999999</v>
      </c>
      <c r="G12931">
        <v>25.85</v>
      </c>
      <c r="I12931">
        <v>30.850529479999999</v>
      </c>
      <c r="J12931">
        <v>12.923999999999999</v>
      </c>
      <c r="K12931">
        <v>25.85</v>
      </c>
      <c r="M12931">
        <v>34.287168020000003</v>
      </c>
      <c r="N12931">
        <v>12.923999999999999</v>
      </c>
      <c r="O12931">
        <v>25.85</v>
      </c>
      <c r="Q12931">
        <v>31.659013259999998</v>
      </c>
      <c r="R12931">
        <v>12.923999999999999</v>
      </c>
      <c r="S12931">
        <v>25.85</v>
      </c>
    </row>
    <row r="12932" spans="1:19" x14ac:dyDescent="0.3">
      <c r="A12932">
        <v>23.690671680000001</v>
      </c>
      <c r="B12932">
        <v>12.925000000000001</v>
      </c>
      <c r="C12932">
        <v>25.852</v>
      </c>
      <c r="E12932">
        <v>19.70417097</v>
      </c>
      <c r="F12932">
        <v>12.925000000000001</v>
      </c>
      <c r="G12932">
        <v>25.852</v>
      </c>
      <c r="I12932">
        <v>30.84819955</v>
      </c>
      <c r="J12932">
        <v>12.925000000000001</v>
      </c>
      <c r="K12932">
        <v>25.852</v>
      </c>
      <c r="M12932">
        <v>34.268528629999999</v>
      </c>
      <c r="N12932">
        <v>12.925000000000001</v>
      </c>
      <c r="O12932">
        <v>25.852</v>
      </c>
      <c r="Q12932">
        <v>31.654353409999999</v>
      </c>
      <c r="R12932">
        <v>12.925000000000001</v>
      </c>
      <c r="S12932">
        <v>25.852</v>
      </c>
    </row>
    <row r="12933" spans="1:19" x14ac:dyDescent="0.3">
      <c r="A12933">
        <v>23.693001599999999</v>
      </c>
      <c r="B12933">
        <v>12.926</v>
      </c>
      <c r="C12933">
        <v>25.853999999999999</v>
      </c>
      <c r="E12933">
        <v>19.71582059</v>
      </c>
      <c r="F12933">
        <v>12.926</v>
      </c>
      <c r="G12933">
        <v>25.853999999999999</v>
      </c>
      <c r="I12933">
        <v>30.838879850000001</v>
      </c>
      <c r="J12933">
        <v>12.926</v>
      </c>
      <c r="K12933">
        <v>25.853999999999999</v>
      </c>
      <c r="M12933">
        <v>34.261538850000001</v>
      </c>
      <c r="N12933">
        <v>12.926</v>
      </c>
      <c r="O12933">
        <v>25.853999999999999</v>
      </c>
      <c r="Q12933">
        <v>31.686972350000001</v>
      </c>
      <c r="R12933">
        <v>12.926</v>
      </c>
      <c r="S12933">
        <v>25.853999999999999</v>
      </c>
    </row>
    <row r="12934" spans="1:19" x14ac:dyDescent="0.3">
      <c r="A12934">
        <v>23.674362210000002</v>
      </c>
      <c r="B12934">
        <v>12.927</v>
      </c>
      <c r="C12934">
        <v>25.856000000000002</v>
      </c>
      <c r="E12934">
        <v>19.746109610000001</v>
      </c>
      <c r="F12934">
        <v>12.927</v>
      </c>
      <c r="G12934">
        <v>25.856000000000002</v>
      </c>
      <c r="I12934">
        <v>30.794611289999999</v>
      </c>
      <c r="J12934">
        <v>12.927</v>
      </c>
      <c r="K12934">
        <v>25.856000000000002</v>
      </c>
      <c r="M12934">
        <v>34.28250817</v>
      </c>
      <c r="N12934">
        <v>12.927</v>
      </c>
      <c r="O12934">
        <v>25.856000000000002</v>
      </c>
      <c r="Q12934">
        <v>31.710271590000001</v>
      </c>
      <c r="R12934">
        <v>12.927</v>
      </c>
      <c r="S12934">
        <v>25.856000000000002</v>
      </c>
    </row>
    <row r="12935" spans="1:19" x14ac:dyDescent="0.3">
      <c r="A12935">
        <v>23.674362210000002</v>
      </c>
      <c r="B12935">
        <v>12.928000000000001</v>
      </c>
      <c r="C12935">
        <v>25.858000000000001</v>
      </c>
      <c r="E12935">
        <v>19.746109610000001</v>
      </c>
      <c r="F12935">
        <v>12.928000000000001</v>
      </c>
      <c r="G12935">
        <v>25.858000000000001</v>
      </c>
      <c r="I12935">
        <v>30.78529159</v>
      </c>
      <c r="J12935">
        <v>12.928000000000001</v>
      </c>
      <c r="K12935">
        <v>25.858000000000001</v>
      </c>
      <c r="M12935">
        <v>34.32677674</v>
      </c>
      <c r="N12935">
        <v>12.928000000000001</v>
      </c>
      <c r="O12935">
        <v>25.858000000000001</v>
      </c>
      <c r="Q12935">
        <v>31.69629205</v>
      </c>
      <c r="R12935">
        <v>12.928000000000001</v>
      </c>
      <c r="S12935">
        <v>25.858000000000001</v>
      </c>
    </row>
    <row r="12936" spans="1:19" x14ac:dyDescent="0.3">
      <c r="A12936">
        <v>23.662712590000002</v>
      </c>
      <c r="B12936">
        <v>12.929</v>
      </c>
      <c r="C12936">
        <v>25.86</v>
      </c>
      <c r="E12936">
        <v>19.77872855</v>
      </c>
      <c r="F12936">
        <v>12.929</v>
      </c>
      <c r="G12936">
        <v>25.86</v>
      </c>
      <c r="I12936">
        <v>30.801601059999999</v>
      </c>
      <c r="J12936">
        <v>12.929</v>
      </c>
      <c r="K12936">
        <v>25.86</v>
      </c>
      <c r="M12936">
        <v>34.336096429999998</v>
      </c>
      <c r="N12936">
        <v>12.929</v>
      </c>
      <c r="O12936">
        <v>25.86</v>
      </c>
      <c r="Q12936">
        <v>31.705611739999998</v>
      </c>
      <c r="R12936">
        <v>12.929</v>
      </c>
      <c r="S12936">
        <v>25.86</v>
      </c>
    </row>
    <row r="12937" spans="1:19" x14ac:dyDescent="0.3">
      <c r="A12937">
        <v>23.681351979999999</v>
      </c>
      <c r="B12937">
        <v>12.93</v>
      </c>
      <c r="C12937">
        <v>25.861999999999998</v>
      </c>
      <c r="E12937">
        <v>19.750769460000001</v>
      </c>
      <c r="F12937">
        <v>12.93</v>
      </c>
      <c r="G12937">
        <v>25.861999999999998</v>
      </c>
      <c r="I12937">
        <v>30.817910529999999</v>
      </c>
      <c r="J12937">
        <v>12.93</v>
      </c>
      <c r="K12937">
        <v>25.861999999999998</v>
      </c>
      <c r="M12937">
        <v>34.336096429999998</v>
      </c>
      <c r="N12937">
        <v>12.93</v>
      </c>
      <c r="O12937">
        <v>25.861999999999998</v>
      </c>
      <c r="Q12937">
        <v>31.670662879999998</v>
      </c>
      <c r="R12937">
        <v>12.93</v>
      </c>
      <c r="S12937">
        <v>25.861999999999998</v>
      </c>
    </row>
    <row r="12938" spans="1:19" x14ac:dyDescent="0.3">
      <c r="A12938">
        <v>23.697661449999998</v>
      </c>
      <c r="B12938">
        <v>12.930999999999999</v>
      </c>
      <c r="C12938">
        <v>25.864000000000001</v>
      </c>
      <c r="E12938">
        <v>19.753099379999998</v>
      </c>
      <c r="F12938">
        <v>12.930999999999999</v>
      </c>
      <c r="G12938">
        <v>25.864000000000001</v>
      </c>
      <c r="I12938">
        <v>30.817910529999999</v>
      </c>
      <c r="J12938">
        <v>12.930999999999999</v>
      </c>
      <c r="K12938">
        <v>25.864000000000001</v>
      </c>
      <c r="M12938">
        <v>34.347746059999999</v>
      </c>
      <c r="N12938">
        <v>12.930999999999999</v>
      </c>
      <c r="O12938">
        <v>25.864000000000001</v>
      </c>
      <c r="Q12938">
        <v>31.670662879999998</v>
      </c>
      <c r="R12938">
        <v>12.930999999999999</v>
      </c>
      <c r="S12938">
        <v>25.864000000000001</v>
      </c>
    </row>
    <row r="12939" spans="1:19" x14ac:dyDescent="0.3">
      <c r="A12939">
        <v>23.71630085</v>
      </c>
      <c r="B12939">
        <v>12.932</v>
      </c>
      <c r="C12939">
        <v>25.866</v>
      </c>
      <c r="E12939">
        <v>19.788048249999999</v>
      </c>
      <c r="F12939">
        <v>12.932</v>
      </c>
      <c r="G12939">
        <v>25.866</v>
      </c>
      <c r="I12939">
        <v>30.834219999999998</v>
      </c>
      <c r="J12939">
        <v>12.932</v>
      </c>
      <c r="K12939">
        <v>25.866</v>
      </c>
      <c r="M12939">
        <v>34.308137340000002</v>
      </c>
      <c r="N12939">
        <v>12.932</v>
      </c>
      <c r="O12939">
        <v>25.866</v>
      </c>
      <c r="Q12939">
        <v>31.684642419999999</v>
      </c>
      <c r="R12939">
        <v>12.932</v>
      </c>
      <c r="S12939">
        <v>25.866</v>
      </c>
    </row>
    <row r="12940" spans="1:19" x14ac:dyDescent="0.3">
      <c r="A12940">
        <v>23.697661449999998</v>
      </c>
      <c r="B12940">
        <v>12.933</v>
      </c>
      <c r="C12940">
        <v>25.867999999999999</v>
      </c>
      <c r="E12940">
        <v>19.76707893</v>
      </c>
      <c r="F12940">
        <v>12.933</v>
      </c>
      <c r="G12940">
        <v>25.867999999999999</v>
      </c>
      <c r="I12940">
        <v>30.789951439999999</v>
      </c>
      <c r="J12940">
        <v>12.933</v>
      </c>
      <c r="K12940">
        <v>25.867999999999999</v>
      </c>
      <c r="M12940">
        <v>34.308137340000002</v>
      </c>
      <c r="N12940">
        <v>12.933</v>
      </c>
      <c r="O12940">
        <v>25.867999999999999</v>
      </c>
      <c r="Q12940">
        <v>31.693962119999998</v>
      </c>
      <c r="R12940">
        <v>12.933</v>
      </c>
      <c r="S12940">
        <v>25.867999999999999</v>
      </c>
    </row>
    <row r="12941" spans="1:19" x14ac:dyDescent="0.3">
      <c r="A12941">
        <v>23.702321300000001</v>
      </c>
      <c r="B12941">
        <v>12.933999999999999</v>
      </c>
      <c r="C12941">
        <v>25.87</v>
      </c>
      <c r="E12941">
        <v>19.79503802</v>
      </c>
      <c r="F12941">
        <v>12.933999999999999</v>
      </c>
      <c r="G12941">
        <v>25.87</v>
      </c>
      <c r="I12941">
        <v>30.787621519999998</v>
      </c>
      <c r="J12941">
        <v>12.933999999999999</v>
      </c>
      <c r="K12941">
        <v>25.87</v>
      </c>
      <c r="M12941">
        <v>34.347746059999999</v>
      </c>
      <c r="N12941">
        <v>12.933999999999999</v>
      </c>
      <c r="O12941">
        <v>25.87</v>
      </c>
      <c r="Q12941">
        <v>31.71260152</v>
      </c>
      <c r="R12941">
        <v>12.933999999999999</v>
      </c>
      <c r="S12941">
        <v>25.87</v>
      </c>
    </row>
    <row r="12942" spans="1:19" x14ac:dyDescent="0.3">
      <c r="A12942">
        <v>23.69999138</v>
      </c>
      <c r="B12942">
        <v>12.935</v>
      </c>
      <c r="C12942">
        <v>25.872</v>
      </c>
      <c r="E12942">
        <v>19.804357719999999</v>
      </c>
      <c r="F12942">
        <v>12.935</v>
      </c>
      <c r="G12942">
        <v>25.872</v>
      </c>
      <c r="I12942">
        <v>30.794611289999999</v>
      </c>
      <c r="J12942">
        <v>12.935</v>
      </c>
      <c r="K12942">
        <v>25.872</v>
      </c>
      <c r="M12942">
        <v>34.357065749999997</v>
      </c>
      <c r="N12942">
        <v>12.935</v>
      </c>
      <c r="O12942">
        <v>25.872</v>
      </c>
      <c r="Q12942">
        <v>31.710271590000001</v>
      </c>
      <c r="R12942">
        <v>12.935</v>
      </c>
      <c r="S12942">
        <v>25.872</v>
      </c>
    </row>
    <row r="12943" spans="1:19" x14ac:dyDescent="0.3">
      <c r="A12943">
        <v>23.70465123</v>
      </c>
      <c r="B12943">
        <v>12.936</v>
      </c>
      <c r="C12943">
        <v>25.873999999999999</v>
      </c>
      <c r="E12943">
        <v>19.827656959999999</v>
      </c>
      <c r="F12943">
        <v>12.936</v>
      </c>
      <c r="G12943">
        <v>25.873999999999999</v>
      </c>
      <c r="I12943">
        <v>30.787621519999998</v>
      </c>
      <c r="J12943">
        <v>12.936</v>
      </c>
      <c r="K12943">
        <v>25.873999999999999</v>
      </c>
      <c r="M12943">
        <v>34.364055530000002</v>
      </c>
      <c r="N12943">
        <v>12.936</v>
      </c>
      <c r="O12943">
        <v>25.873999999999999</v>
      </c>
      <c r="Q12943">
        <v>31.698621970000001</v>
      </c>
      <c r="R12943">
        <v>12.936</v>
      </c>
      <c r="S12943">
        <v>25.873999999999999</v>
      </c>
    </row>
    <row r="12944" spans="1:19" x14ac:dyDescent="0.3">
      <c r="A12944">
        <v>23.72329062</v>
      </c>
      <c r="B12944">
        <v>12.936999999999999</v>
      </c>
      <c r="C12944">
        <v>25.876000000000001</v>
      </c>
      <c r="E12944">
        <v>19.827656959999999</v>
      </c>
      <c r="F12944">
        <v>12.936999999999999</v>
      </c>
      <c r="G12944">
        <v>25.876000000000001</v>
      </c>
      <c r="I12944">
        <v>30.801601059999999</v>
      </c>
      <c r="J12944">
        <v>12.936999999999999</v>
      </c>
      <c r="K12944">
        <v>25.876000000000001</v>
      </c>
      <c r="M12944">
        <v>34.343086210000003</v>
      </c>
      <c r="N12944">
        <v>12.936999999999999</v>
      </c>
      <c r="O12944">
        <v>25.876000000000001</v>
      </c>
      <c r="Q12944">
        <v>31.721921219999999</v>
      </c>
      <c r="R12944">
        <v>12.936999999999999</v>
      </c>
      <c r="S12944">
        <v>25.876000000000001</v>
      </c>
    </row>
    <row r="12945" spans="1:19" x14ac:dyDescent="0.3">
      <c r="A12945">
        <v>23.72795047</v>
      </c>
      <c r="B12945">
        <v>12.938000000000001</v>
      </c>
      <c r="C12945">
        <v>25.878</v>
      </c>
      <c r="E12945">
        <v>19.811347489999999</v>
      </c>
      <c r="F12945">
        <v>12.938000000000001</v>
      </c>
      <c r="G12945">
        <v>25.878</v>
      </c>
      <c r="I12945">
        <v>30.787621519999998</v>
      </c>
      <c r="J12945">
        <v>12.938000000000001</v>
      </c>
      <c r="K12945">
        <v>25.878</v>
      </c>
      <c r="M12945">
        <v>34.347746059999999</v>
      </c>
      <c r="N12945">
        <v>12.938000000000001</v>
      </c>
      <c r="O12945">
        <v>25.878</v>
      </c>
      <c r="Q12945">
        <v>31.74755038</v>
      </c>
      <c r="R12945">
        <v>12.938000000000001</v>
      </c>
      <c r="S12945">
        <v>25.878</v>
      </c>
    </row>
    <row r="12946" spans="1:19" x14ac:dyDescent="0.3">
      <c r="A12946">
        <v>23.71630085</v>
      </c>
      <c r="B12946">
        <v>12.939</v>
      </c>
      <c r="C12946">
        <v>25.88</v>
      </c>
      <c r="E12946">
        <v>19.811347489999999</v>
      </c>
      <c r="F12946">
        <v>12.939</v>
      </c>
      <c r="G12946">
        <v>25.88</v>
      </c>
      <c r="I12946">
        <v>30.782961669999999</v>
      </c>
      <c r="J12946">
        <v>12.939</v>
      </c>
      <c r="K12946">
        <v>25.88</v>
      </c>
      <c r="M12946">
        <v>34.32677674</v>
      </c>
      <c r="N12946">
        <v>12.939</v>
      </c>
      <c r="O12946">
        <v>25.88</v>
      </c>
      <c r="Q12946">
        <v>31.770849630000001</v>
      </c>
      <c r="R12946">
        <v>12.939</v>
      </c>
      <c r="S12946">
        <v>25.88</v>
      </c>
    </row>
    <row r="12947" spans="1:19" x14ac:dyDescent="0.3">
      <c r="A12947">
        <v>23.72329062</v>
      </c>
      <c r="B12947">
        <v>12.94</v>
      </c>
      <c r="C12947">
        <v>25.882000000000001</v>
      </c>
      <c r="E12947">
        <v>19.809017570000002</v>
      </c>
      <c r="F12947">
        <v>12.94</v>
      </c>
      <c r="G12947">
        <v>25.882000000000001</v>
      </c>
      <c r="I12947">
        <v>30.82490031</v>
      </c>
      <c r="J12947">
        <v>12.94</v>
      </c>
      <c r="K12947">
        <v>25.882000000000001</v>
      </c>
      <c r="M12947">
        <v>34.357065749999997</v>
      </c>
      <c r="N12947">
        <v>12.94</v>
      </c>
      <c r="O12947">
        <v>25.882000000000001</v>
      </c>
      <c r="Q12947">
        <v>31.777839400000001</v>
      </c>
      <c r="R12947">
        <v>12.94</v>
      </c>
      <c r="S12947">
        <v>25.882000000000001</v>
      </c>
    </row>
    <row r="12948" spans="1:19" x14ac:dyDescent="0.3">
      <c r="A12948">
        <v>23.72795047</v>
      </c>
      <c r="B12948">
        <v>12.941000000000001</v>
      </c>
      <c r="C12948">
        <v>25.884</v>
      </c>
      <c r="E12948">
        <v>19.81833726</v>
      </c>
      <c r="F12948">
        <v>12.941000000000001</v>
      </c>
      <c r="G12948">
        <v>25.884</v>
      </c>
      <c r="I12948">
        <v>30.806260909999999</v>
      </c>
      <c r="J12948">
        <v>12.941000000000001</v>
      </c>
      <c r="K12948">
        <v>25.884</v>
      </c>
      <c r="M12948">
        <v>34.366385450000003</v>
      </c>
      <c r="N12948">
        <v>12.941000000000001</v>
      </c>
      <c r="O12948">
        <v>25.884</v>
      </c>
      <c r="Q12948">
        <v>31.770849630000001</v>
      </c>
      <c r="R12948">
        <v>12.941000000000001</v>
      </c>
      <c r="S12948">
        <v>25.884</v>
      </c>
    </row>
    <row r="12949" spans="1:19" x14ac:dyDescent="0.3">
      <c r="A12949">
        <v>23.72795047</v>
      </c>
      <c r="B12949">
        <v>12.942</v>
      </c>
      <c r="C12949">
        <v>25.885999999999999</v>
      </c>
      <c r="E12949">
        <v>19.827656959999999</v>
      </c>
      <c r="F12949">
        <v>12.942</v>
      </c>
      <c r="G12949">
        <v>25.885999999999999</v>
      </c>
      <c r="I12949">
        <v>30.822570379999998</v>
      </c>
      <c r="J12949">
        <v>12.942</v>
      </c>
      <c r="K12949">
        <v>25.885999999999999</v>
      </c>
      <c r="M12949">
        <v>34.378035070000003</v>
      </c>
      <c r="N12949">
        <v>12.942</v>
      </c>
      <c r="O12949">
        <v>25.885999999999999</v>
      </c>
      <c r="Q12949">
        <v>31.754540160000001</v>
      </c>
      <c r="R12949">
        <v>12.942</v>
      </c>
      <c r="S12949">
        <v>25.885999999999999</v>
      </c>
    </row>
    <row r="12950" spans="1:19" x14ac:dyDescent="0.3">
      <c r="A12950">
        <v>23.73494024</v>
      </c>
      <c r="B12950">
        <v>12.943</v>
      </c>
      <c r="C12950">
        <v>25.888000000000002</v>
      </c>
      <c r="E12950">
        <v>19.813677420000001</v>
      </c>
      <c r="F12950">
        <v>12.943</v>
      </c>
      <c r="G12950">
        <v>25.888000000000002</v>
      </c>
      <c r="I12950">
        <v>30.82956016</v>
      </c>
      <c r="J12950">
        <v>12.943</v>
      </c>
      <c r="K12950">
        <v>25.888000000000002</v>
      </c>
      <c r="M12950">
        <v>34.373375230000001</v>
      </c>
      <c r="N12950">
        <v>12.943</v>
      </c>
      <c r="O12950">
        <v>25.888000000000002</v>
      </c>
      <c r="Q12950">
        <v>31.770849630000001</v>
      </c>
      <c r="R12950">
        <v>12.943</v>
      </c>
      <c r="S12950">
        <v>25.888000000000002</v>
      </c>
    </row>
    <row r="12951" spans="1:19" x14ac:dyDescent="0.3">
      <c r="A12951">
        <v>23.706981150000001</v>
      </c>
      <c r="B12951">
        <v>12.944000000000001</v>
      </c>
      <c r="C12951">
        <v>25.89</v>
      </c>
      <c r="E12951">
        <v>19.809017570000002</v>
      </c>
      <c r="F12951">
        <v>12.944000000000001</v>
      </c>
      <c r="G12951">
        <v>25.89</v>
      </c>
      <c r="I12951">
        <v>30.799271139999998</v>
      </c>
      <c r="J12951">
        <v>12.944000000000001</v>
      </c>
      <c r="K12951">
        <v>25.89</v>
      </c>
      <c r="M12951">
        <v>34.343086210000003</v>
      </c>
      <c r="N12951">
        <v>12.944000000000001</v>
      </c>
      <c r="O12951">
        <v>25.89</v>
      </c>
      <c r="Q12951">
        <v>31.759200010000001</v>
      </c>
      <c r="R12951">
        <v>12.944000000000001</v>
      </c>
      <c r="S12951">
        <v>25.89</v>
      </c>
    </row>
    <row r="12952" spans="1:19" x14ac:dyDescent="0.3">
      <c r="A12952">
        <v>23.737270169999999</v>
      </c>
      <c r="B12952">
        <v>12.945</v>
      </c>
      <c r="C12952">
        <v>25.891999999999999</v>
      </c>
      <c r="E12952">
        <v>19.79503802</v>
      </c>
      <c r="F12952">
        <v>12.945</v>
      </c>
      <c r="G12952">
        <v>25.891999999999999</v>
      </c>
      <c r="I12952">
        <v>30.792281370000001</v>
      </c>
      <c r="J12952">
        <v>12.945</v>
      </c>
      <c r="K12952">
        <v>25.891999999999999</v>
      </c>
      <c r="M12952">
        <v>34.33842636</v>
      </c>
      <c r="N12952">
        <v>12.945</v>
      </c>
      <c r="O12952">
        <v>25.891999999999999</v>
      </c>
      <c r="Q12952">
        <v>31.726581060000001</v>
      </c>
      <c r="R12952">
        <v>12.945</v>
      </c>
      <c r="S12952">
        <v>25.891999999999999</v>
      </c>
    </row>
    <row r="12953" spans="1:19" x14ac:dyDescent="0.3">
      <c r="A12953">
        <v>23.760569409999999</v>
      </c>
      <c r="B12953">
        <v>12.946</v>
      </c>
      <c r="C12953">
        <v>25.893999999999998</v>
      </c>
      <c r="E12953">
        <v>19.811347489999999</v>
      </c>
      <c r="F12953">
        <v>12.946</v>
      </c>
      <c r="G12953">
        <v>25.893999999999998</v>
      </c>
      <c r="I12953">
        <v>30.792281370000001</v>
      </c>
      <c r="J12953">
        <v>12.946</v>
      </c>
      <c r="K12953">
        <v>25.893999999999998</v>
      </c>
      <c r="M12953">
        <v>34.329106660000001</v>
      </c>
      <c r="N12953">
        <v>12.946</v>
      </c>
      <c r="O12953">
        <v>25.893999999999998</v>
      </c>
      <c r="Q12953">
        <v>31.71959129</v>
      </c>
      <c r="R12953">
        <v>12.946</v>
      </c>
      <c r="S12953">
        <v>25.893999999999998</v>
      </c>
    </row>
    <row r="12954" spans="1:19" x14ac:dyDescent="0.3">
      <c r="A12954">
        <v>23.77221904</v>
      </c>
      <c r="B12954">
        <v>12.946999999999999</v>
      </c>
      <c r="C12954">
        <v>25.896000000000001</v>
      </c>
      <c r="E12954">
        <v>19.816007339999999</v>
      </c>
      <c r="F12954">
        <v>12.946999999999999</v>
      </c>
      <c r="G12954">
        <v>25.896000000000001</v>
      </c>
      <c r="I12954">
        <v>30.815580610000001</v>
      </c>
      <c r="J12954">
        <v>12.946999999999999</v>
      </c>
      <c r="K12954">
        <v>25.896000000000001</v>
      </c>
      <c r="M12954">
        <v>34.315127109999999</v>
      </c>
      <c r="N12954">
        <v>12.946999999999999</v>
      </c>
      <c r="O12954">
        <v>25.896000000000001</v>
      </c>
      <c r="Q12954">
        <v>31.670662879999998</v>
      </c>
      <c r="R12954">
        <v>12.946999999999999</v>
      </c>
      <c r="S12954">
        <v>25.896000000000001</v>
      </c>
    </row>
    <row r="12955" spans="1:19" x14ac:dyDescent="0.3">
      <c r="A12955">
        <v>23.78386866</v>
      </c>
      <c r="B12955">
        <v>12.948</v>
      </c>
      <c r="C12955">
        <v>25.898</v>
      </c>
      <c r="E12955">
        <v>19.853286130000001</v>
      </c>
      <c r="F12955">
        <v>12.948</v>
      </c>
      <c r="G12955">
        <v>25.898</v>
      </c>
      <c r="I12955">
        <v>30.803930990000001</v>
      </c>
      <c r="J12955">
        <v>12.948</v>
      </c>
      <c r="K12955">
        <v>25.898</v>
      </c>
      <c r="M12955">
        <v>34.336096429999998</v>
      </c>
      <c r="N12955">
        <v>12.948</v>
      </c>
      <c r="O12955">
        <v>25.898</v>
      </c>
      <c r="Q12955">
        <v>31.677652649999999</v>
      </c>
      <c r="R12955">
        <v>12.948</v>
      </c>
      <c r="S12955">
        <v>25.898</v>
      </c>
    </row>
    <row r="12956" spans="1:19" x14ac:dyDescent="0.3">
      <c r="A12956">
        <v>23.797848200000001</v>
      </c>
      <c r="B12956">
        <v>12.949</v>
      </c>
      <c r="C12956">
        <v>25.9</v>
      </c>
      <c r="E12956">
        <v>19.841636510000001</v>
      </c>
      <c r="F12956">
        <v>12.949</v>
      </c>
      <c r="G12956">
        <v>25.9</v>
      </c>
      <c r="I12956">
        <v>30.803930990000001</v>
      </c>
      <c r="J12956">
        <v>12.949</v>
      </c>
      <c r="K12956">
        <v>25.9</v>
      </c>
      <c r="M12956">
        <v>34.298817640000003</v>
      </c>
      <c r="N12956">
        <v>12.949</v>
      </c>
      <c r="O12956">
        <v>25.9</v>
      </c>
      <c r="Q12956">
        <v>31.65202348</v>
      </c>
      <c r="R12956">
        <v>12.949</v>
      </c>
      <c r="S12956">
        <v>25.9</v>
      </c>
    </row>
    <row r="12957" spans="1:19" x14ac:dyDescent="0.3">
      <c r="A12957">
        <v>23.79551828</v>
      </c>
      <c r="B12957">
        <v>12.95</v>
      </c>
      <c r="C12957">
        <v>25.902000000000001</v>
      </c>
      <c r="E12957">
        <v>19.841636510000001</v>
      </c>
      <c r="F12957">
        <v>12.95</v>
      </c>
      <c r="G12957">
        <v>25.902000000000001</v>
      </c>
      <c r="I12957">
        <v>30.775971890000001</v>
      </c>
      <c r="J12957">
        <v>12.95</v>
      </c>
      <c r="K12957">
        <v>25.902000000000001</v>
      </c>
      <c r="M12957">
        <v>34.296487720000002</v>
      </c>
      <c r="N12957">
        <v>12.95</v>
      </c>
      <c r="O12957">
        <v>25.902000000000001</v>
      </c>
      <c r="Q12957">
        <v>31.672992799999999</v>
      </c>
      <c r="R12957">
        <v>12.95</v>
      </c>
      <c r="S12957">
        <v>25.902000000000001</v>
      </c>
    </row>
    <row r="12958" spans="1:19" x14ac:dyDescent="0.3">
      <c r="A12958">
        <v>23.77221904</v>
      </c>
      <c r="B12958">
        <v>12.951000000000001</v>
      </c>
      <c r="C12958">
        <v>25.904</v>
      </c>
      <c r="E12958">
        <v>19.827656959999999</v>
      </c>
      <c r="F12958">
        <v>12.951000000000001</v>
      </c>
      <c r="G12958">
        <v>25.904</v>
      </c>
      <c r="I12958">
        <v>30.789951439999999</v>
      </c>
      <c r="J12958">
        <v>12.951000000000001</v>
      </c>
      <c r="K12958">
        <v>25.904</v>
      </c>
      <c r="M12958">
        <v>34.25920893</v>
      </c>
      <c r="N12958">
        <v>12.951000000000001</v>
      </c>
      <c r="O12958">
        <v>25.904</v>
      </c>
      <c r="Q12958">
        <v>31.666003029999999</v>
      </c>
      <c r="R12958">
        <v>12.951000000000001</v>
      </c>
      <c r="S12958">
        <v>25.904</v>
      </c>
    </row>
    <row r="12959" spans="1:19" x14ac:dyDescent="0.3">
      <c r="A12959">
        <v>23.762899340000001</v>
      </c>
      <c r="B12959">
        <v>12.952</v>
      </c>
      <c r="C12959">
        <v>25.905999999999999</v>
      </c>
      <c r="E12959">
        <v>19.80668764</v>
      </c>
      <c r="F12959">
        <v>12.952</v>
      </c>
      <c r="G12959">
        <v>25.905999999999999</v>
      </c>
      <c r="I12959">
        <v>30.782961669999999</v>
      </c>
      <c r="J12959">
        <v>12.952</v>
      </c>
      <c r="K12959">
        <v>25.905999999999999</v>
      </c>
      <c r="M12959">
        <v>34.24755931</v>
      </c>
      <c r="N12959">
        <v>12.952</v>
      </c>
      <c r="O12959">
        <v>25.905999999999999</v>
      </c>
      <c r="Q12959">
        <v>31.638043939999999</v>
      </c>
      <c r="R12959">
        <v>12.952</v>
      </c>
      <c r="S12959">
        <v>25.905999999999999</v>
      </c>
    </row>
    <row r="12960" spans="1:19" x14ac:dyDescent="0.3">
      <c r="A12960">
        <v>23.758239490000001</v>
      </c>
      <c r="B12960">
        <v>12.952999999999999</v>
      </c>
      <c r="C12960">
        <v>25.908000000000001</v>
      </c>
      <c r="E12960">
        <v>19.809017570000002</v>
      </c>
      <c r="F12960">
        <v>12.952999999999999</v>
      </c>
      <c r="G12960">
        <v>25.908000000000001</v>
      </c>
      <c r="I12960">
        <v>30.815580610000001</v>
      </c>
      <c r="J12960">
        <v>12.952999999999999</v>
      </c>
      <c r="K12960">
        <v>25.908000000000001</v>
      </c>
      <c r="M12960">
        <v>34.25920893</v>
      </c>
      <c r="N12960">
        <v>12.952999999999999</v>
      </c>
      <c r="O12960">
        <v>25.908000000000001</v>
      </c>
      <c r="Q12960">
        <v>31.598435219999999</v>
      </c>
      <c r="R12960">
        <v>12.952999999999999</v>
      </c>
      <c r="S12960">
        <v>25.908000000000001</v>
      </c>
    </row>
    <row r="12961" spans="1:19" x14ac:dyDescent="0.3">
      <c r="A12961">
        <v>23.77221904</v>
      </c>
      <c r="B12961">
        <v>12.954000000000001</v>
      </c>
      <c r="C12961">
        <v>25.91</v>
      </c>
      <c r="E12961">
        <v>19.80668764</v>
      </c>
      <c r="F12961">
        <v>12.954000000000001</v>
      </c>
      <c r="G12961">
        <v>25.91</v>
      </c>
      <c r="I12961">
        <v>30.815580610000001</v>
      </c>
      <c r="J12961">
        <v>12.954000000000001</v>
      </c>
      <c r="K12961">
        <v>25.91</v>
      </c>
      <c r="M12961">
        <v>34.266198699999997</v>
      </c>
      <c r="N12961">
        <v>12.954000000000001</v>
      </c>
      <c r="O12961">
        <v>25.91</v>
      </c>
      <c r="Q12961">
        <v>31.603095069999998</v>
      </c>
      <c r="R12961">
        <v>12.954000000000001</v>
      </c>
      <c r="S12961">
        <v>25.91</v>
      </c>
    </row>
    <row r="12962" spans="1:19" x14ac:dyDescent="0.3">
      <c r="A12962">
        <v>23.77221904</v>
      </c>
      <c r="B12962">
        <v>12.955</v>
      </c>
      <c r="C12962">
        <v>25.911999999999999</v>
      </c>
      <c r="E12962">
        <v>19.797367940000001</v>
      </c>
      <c r="F12962">
        <v>12.955</v>
      </c>
      <c r="G12962">
        <v>25.911999999999999</v>
      </c>
      <c r="I12962">
        <v>30.85984917</v>
      </c>
      <c r="J12962">
        <v>12.955</v>
      </c>
      <c r="K12962">
        <v>25.911999999999999</v>
      </c>
      <c r="M12962">
        <v>34.27085855</v>
      </c>
      <c r="N12962">
        <v>12.955</v>
      </c>
      <c r="O12962">
        <v>25.911999999999999</v>
      </c>
      <c r="Q12962">
        <v>31.582125749999999</v>
      </c>
      <c r="R12962">
        <v>12.955</v>
      </c>
      <c r="S12962">
        <v>25.911999999999999</v>
      </c>
    </row>
    <row r="12963" spans="1:19" x14ac:dyDescent="0.3">
      <c r="A12963">
        <v>23.80250805</v>
      </c>
      <c r="B12963">
        <v>12.956</v>
      </c>
      <c r="C12963">
        <v>25.914000000000001</v>
      </c>
      <c r="E12963">
        <v>19.781058470000001</v>
      </c>
      <c r="F12963">
        <v>12.956</v>
      </c>
      <c r="G12963">
        <v>25.914000000000001</v>
      </c>
      <c r="I12963">
        <v>30.85984917</v>
      </c>
      <c r="J12963">
        <v>12.956</v>
      </c>
      <c r="K12963">
        <v>25.914000000000001</v>
      </c>
      <c r="M12963">
        <v>34.287168020000003</v>
      </c>
      <c r="N12963">
        <v>12.956</v>
      </c>
      <c r="O12963">
        <v>25.914000000000001</v>
      </c>
      <c r="Q12963">
        <v>31.568146200000001</v>
      </c>
      <c r="R12963">
        <v>12.956</v>
      </c>
      <c r="S12963">
        <v>25.914000000000001</v>
      </c>
    </row>
    <row r="12964" spans="1:19" x14ac:dyDescent="0.3">
      <c r="A12964">
        <v>23.800178129999999</v>
      </c>
      <c r="B12964">
        <v>12.957000000000001</v>
      </c>
      <c r="C12964">
        <v>25.916</v>
      </c>
      <c r="E12964">
        <v>19.77872855</v>
      </c>
      <c r="F12964">
        <v>12.957000000000001</v>
      </c>
      <c r="G12964">
        <v>25.916</v>
      </c>
      <c r="I12964">
        <v>30.869168869999999</v>
      </c>
      <c r="J12964">
        <v>12.957000000000001</v>
      </c>
      <c r="K12964">
        <v>25.916</v>
      </c>
      <c r="M12964">
        <v>34.280178249999999</v>
      </c>
      <c r="N12964">
        <v>12.957000000000001</v>
      </c>
      <c r="O12964">
        <v>25.916</v>
      </c>
      <c r="Q12964">
        <v>31.568146200000001</v>
      </c>
      <c r="R12964">
        <v>12.957000000000001</v>
      </c>
      <c r="S12964">
        <v>25.916</v>
      </c>
    </row>
    <row r="12965" spans="1:19" x14ac:dyDescent="0.3">
      <c r="A12965">
        <v>23.79085843</v>
      </c>
      <c r="B12965">
        <v>12.958</v>
      </c>
      <c r="C12965">
        <v>25.917999999999999</v>
      </c>
      <c r="E12965">
        <v>19.79037817</v>
      </c>
      <c r="F12965">
        <v>12.958</v>
      </c>
      <c r="G12965">
        <v>25.917999999999999</v>
      </c>
      <c r="I12965">
        <v>30.887808270000001</v>
      </c>
      <c r="J12965">
        <v>12.958</v>
      </c>
      <c r="K12965">
        <v>25.917999999999999</v>
      </c>
      <c r="M12965">
        <v>34.305807420000001</v>
      </c>
      <c r="N12965">
        <v>12.958</v>
      </c>
      <c r="O12965">
        <v>25.917999999999999</v>
      </c>
      <c r="Q12965">
        <v>31.575135979999999</v>
      </c>
      <c r="R12965">
        <v>12.958</v>
      </c>
      <c r="S12965">
        <v>25.917999999999999</v>
      </c>
    </row>
    <row r="12966" spans="1:19" x14ac:dyDescent="0.3">
      <c r="A12966">
        <v>23.781538730000001</v>
      </c>
      <c r="B12966">
        <v>12.959</v>
      </c>
      <c r="C12966">
        <v>25.92</v>
      </c>
      <c r="E12966">
        <v>19.820667190000002</v>
      </c>
      <c r="F12966">
        <v>12.959</v>
      </c>
      <c r="G12966">
        <v>25.92</v>
      </c>
      <c r="I12966">
        <v>30.913437439999999</v>
      </c>
      <c r="J12966">
        <v>12.959</v>
      </c>
      <c r="K12966">
        <v>25.92</v>
      </c>
      <c r="M12966">
        <v>34.303477489999999</v>
      </c>
      <c r="N12966">
        <v>12.959</v>
      </c>
      <c r="O12966">
        <v>25.92</v>
      </c>
      <c r="Q12966">
        <v>31.556496580000001</v>
      </c>
      <c r="R12966">
        <v>12.959</v>
      </c>
      <c r="S12966">
        <v>25.92</v>
      </c>
    </row>
    <row r="12967" spans="1:19" x14ac:dyDescent="0.3">
      <c r="A12967">
        <v>23.79551828</v>
      </c>
      <c r="B12967">
        <v>12.96</v>
      </c>
      <c r="C12967">
        <v>25.922000000000001</v>
      </c>
      <c r="E12967">
        <v>19.853286130000001</v>
      </c>
      <c r="F12967">
        <v>12.96</v>
      </c>
      <c r="G12967">
        <v>25.922000000000001</v>
      </c>
      <c r="I12967">
        <v>30.936736679999999</v>
      </c>
      <c r="J12967">
        <v>12.96</v>
      </c>
      <c r="K12967">
        <v>25.922000000000001</v>
      </c>
      <c r="M12967">
        <v>34.324446809999998</v>
      </c>
      <c r="N12967">
        <v>12.96</v>
      </c>
      <c r="O12967">
        <v>25.922000000000001</v>
      </c>
      <c r="Q12967">
        <v>31.512228019999998</v>
      </c>
      <c r="R12967">
        <v>12.96</v>
      </c>
      <c r="S12967">
        <v>25.922000000000001</v>
      </c>
    </row>
    <row r="12968" spans="1:19" x14ac:dyDescent="0.3">
      <c r="A12968">
        <v>23.774548960000001</v>
      </c>
      <c r="B12968">
        <v>12.961</v>
      </c>
      <c r="C12968">
        <v>25.923999999999999</v>
      </c>
      <c r="E12968">
        <v>19.855616059999999</v>
      </c>
      <c r="F12968">
        <v>12.961</v>
      </c>
      <c r="G12968">
        <v>25.923999999999999</v>
      </c>
      <c r="I12968">
        <v>30.922757130000001</v>
      </c>
      <c r="J12968">
        <v>12.961</v>
      </c>
      <c r="K12968">
        <v>25.923999999999999</v>
      </c>
      <c r="M12968">
        <v>34.310467269999997</v>
      </c>
      <c r="N12968">
        <v>12.961</v>
      </c>
      <c r="O12968">
        <v>25.923999999999999</v>
      </c>
      <c r="Q12968">
        <v>31.523877639999998</v>
      </c>
      <c r="R12968">
        <v>12.961</v>
      </c>
      <c r="S12968">
        <v>25.923999999999999</v>
      </c>
    </row>
    <row r="12969" spans="1:19" x14ac:dyDescent="0.3">
      <c r="A12969">
        <v>23.748919789999999</v>
      </c>
      <c r="B12969">
        <v>12.962</v>
      </c>
      <c r="C12969">
        <v>25.925999999999998</v>
      </c>
      <c r="E12969">
        <v>19.867265679999999</v>
      </c>
      <c r="F12969">
        <v>12.962</v>
      </c>
      <c r="G12969">
        <v>25.925999999999998</v>
      </c>
      <c r="I12969">
        <v>30.94372645</v>
      </c>
      <c r="J12969">
        <v>12.962</v>
      </c>
      <c r="K12969">
        <v>25.925999999999998</v>
      </c>
      <c r="M12969">
        <v>34.308137340000002</v>
      </c>
      <c r="N12969">
        <v>12.962</v>
      </c>
      <c r="O12969">
        <v>25.925999999999998</v>
      </c>
      <c r="Q12969">
        <v>31.495918549999999</v>
      </c>
      <c r="R12969">
        <v>12.962</v>
      </c>
      <c r="S12969">
        <v>25.925999999999998</v>
      </c>
    </row>
    <row r="12970" spans="1:19" x14ac:dyDescent="0.3">
      <c r="A12970">
        <v>23.78386866</v>
      </c>
      <c r="B12970">
        <v>12.962999999999999</v>
      </c>
      <c r="C12970">
        <v>25.928000000000001</v>
      </c>
      <c r="E12970">
        <v>19.85794598</v>
      </c>
      <c r="F12970">
        <v>12.962999999999999</v>
      </c>
      <c r="G12970">
        <v>25.928000000000001</v>
      </c>
      <c r="I12970">
        <v>30.950716230000001</v>
      </c>
      <c r="J12970">
        <v>12.962999999999999</v>
      </c>
      <c r="K12970">
        <v>25.928000000000001</v>
      </c>
      <c r="M12970">
        <v>34.303477489999999</v>
      </c>
      <c r="N12970">
        <v>12.962999999999999</v>
      </c>
      <c r="O12970">
        <v>25.928000000000001</v>
      </c>
      <c r="Q12970">
        <v>31.479609069999999</v>
      </c>
      <c r="R12970">
        <v>12.962999999999999</v>
      </c>
      <c r="S12970">
        <v>25.928000000000001</v>
      </c>
    </row>
    <row r="12971" spans="1:19" x14ac:dyDescent="0.3">
      <c r="A12971">
        <v>23.776878880000002</v>
      </c>
      <c r="B12971">
        <v>12.964</v>
      </c>
      <c r="C12971">
        <v>25.93</v>
      </c>
      <c r="E12971">
        <v>19.86260583</v>
      </c>
      <c r="F12971">
        <v>12.964</v>
      </c>
      <c r="G12971">
        <v>25.93</v>
      </c>
      <c r="I12971">
        <v>30.946056380000002</v>
      </c>
      <c r="J12971">
        <v>12.964</v>
      </c>
      <c r="K12971">
        <v>25.93</v>
      </c>
      <c r="M12971">
        <v>34.298817640000003</v>
      </c>
      <c r="N12971">
        <v>12.964</v>
      </c>
      <c r="O12971">
        <v>25.93</v>
      </c>
      <c r="Q12971">
        <v>31.470289380000001</v>
      </c>
      <c r="R12971">
        <v>12.964</v>
      </c>
      <c r="S12971">
        <v>25.93</v>
      </c>
    </row>
    <row r="12972" spans="1:19" x14ac:dyDescent="0.3">
      <c r="A12972">
        <v>23.786198580000001</v>
      </c>
      <c r="B12972">
        <v>12.965</v>
      </c>
      <c r="C12972">
        <v>25.931999999999999</v>
      </c>
      <c r="E12972">
        <v>19.841636510000001</v>
      </c>
      <c r="F12972">
        <v>12.965</v>
      </c>
      <c r="G12972">
        <v>25.931999999999999</v>
      </c>
      <c r="I12972">
        <v>30.960035919999999</v>
      </c>
      <c r="J12972">
        <v>12.965</v>
      </c>
      <c r="K12972">
        <v>25.931999999999999</v>
      </c>
      <c r="M12972">
        <v>34.263868780000003</v>
      </c>
      <c r="N12972">
        <v>12.965</v>
      </c>
      <c r="O12972">
        <v>25.931999999999999</v>
      </c>
      <c r="Q12972">
        <v>31.477279150000001</v>
      </c>
      <c r="R12972">
        <v>12.965</v>
      </c>
      <c r="S12972">
        <v>25.931999999999999</v>
      </c>
    </row>
    <row r="12973" spans="1:19" x14ac:dyDescent="0.3">
      <c r="A12973">
        <v>23.765229260000002</v>
      </c>
      <c r="B12973">
        <v>12.965999999999999</v>
      </c>
      <c r="C12973">
        <v>25.934000000000001</v>
      </c>
      <c r="E12973">
        <v>19.8695956</v>
      </c>
      <c r="F12973">
        <v>12.965999999999999</v>
      </c>
      <c r="G12973">
        <v>25.934000000000001</v>
      </c>
      <c r="I12973">
        <v>30.957706000000002</v>
      </c>
      <c r="J12973">
        <v>12.965999999999999</v>
      </c>
      <c r="K12973">
        <v>25.934000000000001</v>
      </c>
      <c r="M12973">
        <v>34.263868780000003</v>
      </c>
      <c r="N12973">
        <v>12.965999999999999</v>
      </c>
      <c r="O12973">
        <v>25.934000000000001</v>
      </c>
      <c r="Q12973">
        <v>31.456309829999999</v>
      </c>
      <c r="R12973">
        <v>12.965999999999999</v>
      </c>
      <c r="S12973">
        <v>25.934000000000001</v>
      </c>
    </row>
    <row r="12974" spans="1:19" x14ac:dyDescent="0.3">
      <c r="A12974">
        <v>23.781538730000001</v>
      </c>
      <c r="B12974">
        <v>12.967000000000001</v>
      </c>
      <c r="C12974">
        <v>25.936</v>
      </c>
      <c r="E12974">
        <v>19.85794598</v>
      </c>
      <c r="F12974">
        <v>12.967000000000001</v>
      </c>
      <c r="G12974">
        <v>25.936</v>
      </c>
      <c r="I12974">
        <v>30.946056380000002</v>
      </c>
      <c r="J12974">
        <v>12.967000000000001</v>
      </c>
      <c r="K12974">
        <v>25.936</v>
      </c>
      <c r="M12974">
        <v>34.254549079999997</v>
      </c>
      <c r="N12974">
        <v>12.967000000000001</v>
      </c>
      <c r="O12974">
        <v>25.936</v>
      </c>
      <c r="Q12974">
        <v>31.48659885</v>
      </c>
      <c r="R12974">
        <v>12.967000000000001</v>
      </c>
      <c r="S12974">
        <v>25.936</v>
      </c>
    </row>
    <row r="12975" spans="1:19" x14ac:dyDescent="0.3">
      <c r="A12975">
        <v>23.804837979999999</v>
      </c>
      <c r="B12975">
        <v>12.968</v>
      </c>
      <c r="C12975">
        <v>25.937999999999999</v>
      </c>
      <c r="E12975">
        <v>19.878915299999999</v>
      </c>
      <c r="F12975">
        <v>12.968</v>
      </c>
      <c r="G12975">
        <v>25.937999999999999</v>
      </c>
      <c r="I12975">
        <v>30.9390666</v>
      </c>
      <c r="J12975">
        <v>12.968</v>
      </c>
      <c r="K12975">
        <v>25.937999999999999</v>
      </c>
      <c r="M12975">
        <v>34.275518400000003</v>
      </c>
      <c r="N12975">
        <v>12.968</v>
      </c>
      <c r="O12975">
        <v>25.937999999999999</v>
      </c>
      <c r="Q12975">
        <v>31.467959449999999</v>
      </c>
      <c r="R12975">
        <v>12.968</v>
      </c>
      <c r="S12975">
        <v>25.937999999999999</v>
      </c>
    </row>
    <row r="12976" spans="1:19" x14ac:dyDescent="0.3">
      <c r="A12976">
        <v>23.804837979999999</v>
      </c>
      <c r="B12976">
        <v>12.968999999999999</v>
      </c>
      <c r="C12976">
        <v>25.94</v>
      </c>
      <c r="E12976">
        <v>19.86260583</v>
      </c>
      <c r="F12976">
        <v>12.968999999999999</v>
      </c>
      <c r="G12976">
        <v>25.94</v>
      </c>
      <c r="I12976">
        <v>30.9390666</v>
      </c>
      <c r="J12976">
        <v>12.968999999999999</v>
      </c>
      <c r="K12976">
        <v>25.94</v>
      </c>
      <c r="M12976">
        <v>34.324446809999998</v>
      </c>
      <c r="N12976">
        <v>12.968999999999999</v>
      </c>
      <c r="O12976">
        <v>25.94</v>
      </c>
      <c r="Q12976">
        <v>31.48659885</v>
      </c>
      <c r="R12976">
        <v>12.968999999999999</v>
      </c>
      <c r="S12976">
        <v>25.94</v>
      </c>
    </row>
    <row r="12977" spans="1:19" x14ac:dyDescent="0.3">
      <c r="A12977">
        <v>23.788528509999999</v>
      </c>
      <c r="B12977">
        <v>12.97</v>
      </c>
      <c r="C12977">
        <v>25.942</v>
      </c>
      <c r="E12977">
        <v>19.867265679999999</v>
      </c>
      <c r="F12977">
        <v>12.97</v>
      </c>
      <c r="G12977">
        <v>25.942</v>
      </c>
      <c r="I12977">
        <v>30.929746909999999</v>
      </c>
      <c r="J12977">
        <v>12.97</v>
      </c>
      <c r="K12977">
        <v>25.942</v>
      </c>
      <c r="M12977">
        <v>34.33842636</v>
      </c>
      <c r="N12977">
        <v>12.97</v>
      </c>
      <c r="O12977">
        <v>25.942</v>
      </c>
      <c r="Q12977">
        <v>31.488928770000001</v>
      </c>
      <c r="R12977">
        <v>12.97</v>
      </c>
      <c r="S12977">
        <v>25.942</v>
      </c>
    </row>
    <row r="12978" spans="1:19" x14ac:dyDescent="0.3">
      <c r="A12978">
        <v>23.769889110000001</v>
      </c>
      <c r="B12978">
        <v>12.971</v>
      </c>
      <c r="C12978">
        <v>25.943999999999999</v>
      </c>
      <c r="E12978">
        <v>19.895224769999999</v>
      </c>
      <c r="F12978">
        <v>12.971</v>
      </c>
      <c r="G12978">
        <v>25.943999999999999</v>
      </c>
      <c r="I12978">
        <v>30.953046149999999</v>
      </c>
      <c r="J12978">
        <v>12.971</v>
      </c>
      <c r="K12978">
        <v>25.943999999999999</v>
      </c>
      <c r="M12978">
        <v>34.371045299999999</v>
      </c>
      <c r="N12978">
        <v>12.971</v>
      </c>
      <c r="O12978">
        <v>25.943999999999999</v>
      </c>
      <c r="Q12978">
        <v>31.463299599999999</v>
      </c>
      <c r="R12978">
        <v>12.971</v>
      </c>
      <c r="S12978">
        <v>25.943999999999999</v>
      </c>
    </row>
    <row r="12979" spans="1:19" x14ac:dyDescent="0.3">
      <c r="A12979">
        <v>23.748919789999999</v>
      </c>
      <c r="B12979">
        <v>12.972</v>
      </c>
      <c r="C12979">
        <v>25.946000000000002</v>
      </c>
      <c r="E12979">
        <v>19.91386417</v>
      </c>
      <c r="F12979">
        <v>12.972</v>
      </c>
      <c r="G12979">
        <v>25.946000000000002</v>
      </c>
      <c r="I12979">
        <v>30.960035919999999</v>
      </c>
      <c r="J12979">
        <v>12.972</v>
      </c>
      <c r="K12979">
        <v>25.946000000000002</v>
      </c>
      <c r="M12979">
        <v>34.392014619999998</v>
      </c>
      <c r="N12979">
        <v>12.972</v>
      </c>
      <c r="O12979">
        <v>25.946000000000002</v>
      </c>
      <c r="Q12979">
        <v>31.460969680000002</v>
      </c>
      <c r="R12979">
        <v>12.972</v>
      </c>
      <c r="S12979">
        <v>25.946000000000002</v>
      </c>
    </row>
    <row r="12980" spans="1:19" x14ac:dyDescent="0.3">
      <c r="A12980">
        <v>23.758239490000001</v>
      </c>
      <c r="B12980">
        <v>12.973000000000001</v>
      </c>
      <c r="C12980">
        <v>25.948</v>
      </c>
      <c r="E12980">
        <v>19.93017364</v>
      </c>
      <c r="F12980">
        <v>12.973000000000001</v>
      </c>
      <c r="G12980">
        <v>25.948</v>
      </c>
      <c r="I12980">
        <v>30.955376080000001</v>
      </c>
      <c r="J12980">
        <v>12.973000000000001</v>
      </c>
      <c r="K12980">
        <v>25.948</v>
      </c>
      <c r="M12980">
        <v>34.385024850000001</v>
      </c>
      <c r="N12980">
        <v>12.973000000000001</v>
      </c>
      <c r="O12980">
        <v>25.948</v>
      </c>
      <c r="Q12980">
        <v>31.451649979999999</v>
      </c>
      <c r="R12980">
        <v>12.973000000000001</v>
      </c>
      <c r="S12980">
        <v>25.948</v>
      </c>
    </row>
    <row r="12981" spans="1:19" x14ac:dyDescent="0.3">
      <c r="A12981">
        <v>23.776878880000002</v>
      </c>
      <c r="B12981">
        <v>12.974</v>
      </c>
      <c r="C12981">
        <v>25.95</v>
      </c>
      <c r="E12981">
        <v>19.934833489999999</v>
      </c>
      <c r="F12981">
        <v>12.974</v>
      </c>
      <c r="G12981">
        <v>25.95</v>
      </c>
      <c r="I12981">
        <v>30.9763454</v>
      </c>
      <c r="J12981">
        <v>12.974</v>
      </c>
      <c r="K12981">
        <v>25.95</v>
      </c>
      <c r="M12981">
        <v>34.396674470000001</v>
      </c>
      <c r="N12981">
        <v>12.974</v>
      </c>
      <c r="O12981">
        <v>25.95</v>
      </c>
      <c r="Q12981">
        <v>31.428350739999999</v>
      </c>
      <c r="R12981">
        <v>12.974</v>
      </c>
      <c r="S12981">
        <v>25.95</v>
      </c>
    </row>
    <row r="12982" spans="1:19" x14ac:dyDescent="0.3">
      <c r="A12982">
        <v>23.753579640000002</v>
      </c>
      <c r="B12982">
        <v>12.975</v>
      </c>
      <c r="C12982">
        <v>25.952000000000002</v>
      </c>
      <c r="E12982">
        <v>19.93017364</v>
      </c>
      <c r="F12982">
        <v>12.975</v>
      </c>
      <c r="G12982">
        <v>25.952000000000002</v>
      </c>
      <c r="I12982">
        <v>30.98799502</v>
      </c>
      <c r="J12982">
        <v>12.975</v>
      </c>
      <c r="K12982">
        <v>25.952000000000002</v>
      </c>
      <c r="M12982">
        <v>34.392014619999998</v>
      </c>
      <c r="N12982">
        <v>12.975</v>
      </c>
      <c r="O12982">
        <v>25.952000000000002</v>
      </c>
      <c r="Q12982">
        <v>31.421360960000001</v>
      </c>
      <c r="R12982">
        <v>12.975</v>
      </c>
      <c r="S12982">
        <v>25.952000000000002</v>
      </c>
    </row>
    <row r="12983" spans="1:19" x14ac:dyDescent="0.3">
      <c r="A12983">
        <v>23.744259939999999</v>
      </c>
      <c r="B12983">
        <v>12.976000000000001</v>
      </c>
      <c r="C12983">
        <v>25.954000000000001</v>
      </c>
      <c r="E12983">
        <v>19.951142959999999</v>
      </c>
      <c r="F12983">
        <v>12.976000000000001</v>
      </c>
      <c r="G12983">
        <v>25.954000000000001</v>
      </c>
      <c r="I12983">
        <v>30.978675320000001</v>
      </c>
      <c r="J12983">
        <v>12.976000000000001</v>
      </c>
      <c r="K12983">
        <v>25.954000000000001</v>
      </c>
      <c r="M12983">
        <v>34.366385450000003</v>
      </c>
      <c r="N12983">
        <v>12.976000000000001</v>
      </c>
      <c r="O12983">
        <v>25.954000000000001</v>
      </c>
      <c r="Q12983">
        <v>31.416701110000002</v>
      </c>
      <c r="R12983">
        <v>12.976000000000001</v>
      </c>
      <c r="S12983">
        <v>25.954000000000001</v>
      </c>
    </row>
    <row r="12984" spans="1:19" x14ac:dyDescent="0.3">
      <c r="A12984">
        <v>23.725620549999999</v>
      </c>
      <c r="B12984">
        <v>12.977</v>
      </c>
      <c r="C12984">
        <v>25.956</v>
      </c>
      <c r="E12984">
        <v>19.946483109999999</v>
      </c>
      <c r="F12984">
        <v>12.977</v>
      </c>
      <c r="G12984">
        <v>25.956</v>
      </c>
      <c r="I12984">
        <v>31.004304489999999</v>
      </c>
      <c r="J12984">
        <v>12.977</v>
      </c>
      <c r="K12984">
        <v>25.956</v>
      </c>
      <c r="M12984">
        <v>34.347746059999999</v>
      </c>
      <c r="N12984">
        <v>12.977</v>
      </c>
      <c r="O12984">
        <v>25.956</v>
      </c>
      <c r="Q12984">
        <v>31.409711340000001</v>
      </c>
      <c r="R12984">
        <v>12.977</v>
      </c>
      <c r="S12984">
        <v>25.956</v>
      </c>
    </row>
    <row r="12985" spans="1:19" x14ac:dyDescent="0.3">
      <c r="A12985">
        <v>23.73494024</v>
      </c>
      <c r="B12985">
        <v>12.978</v>
      </c>
      <c r="C12985">
        <v>25.957999999999998</v>
      </c>
      <c r="E12985">
        <v>19.934833489999999</v>
      </c>
      <c r="F12985">
        <v>12.978</v>
      </c>
      <c r="G12985">
        <v>25.957999999999998</v>
      </c>
      <c r="I12985">
        <v>31.032263579999999</v>
      </c>
      <c r="J12985">
        <v>12.978</v>
      </c>
      <c r="K12985">
        <v>25.957999999999998</v>
      </c>
      <c r="M12985">
        <v>34.35007598</v>
      </c>
      <c r="N12985">
        <v>12.978</v>
      </c>
      <c r="O12985">
        <v>25.957999999999998</v>
      </c>
      <c r="Q12985">
        <v>31.395731789999999</v>
      </c>
      <c r="R12985">
        <v>12.978</v>
      </c>
      <c r="S12985">
        <v>25.957999999999998</v>
      </c>
    </row>
    <row r="12986" spans="1:19" x14ac:dyDescent="0.3">
      <c r="A12986">
        <v>23.72795047</v>
      </c>
      <c r="B12986">
        <v>12.978999999999999</v>
      </c>
      <c r="C12986">
        <v>25.96</v>
      </c>
      <c r="E12986">
        <v>19.923183860000002</v>
      </c>
      <c r="F12986">
        <v>12.978999999999999</v>
      </c>
      <c r="G12986">
        <v>25.96</v>
      </c>
      <c r="I12986">
        <v>31.041583280000001</v>
      </c>
      <c r="J12986">
        <v>12.978999999999999</v>
      </c>
      <c r="K12986">
        <v>25.96</v>
      </c>
      <c r="M12986">
        <v>34.305807420000001</v>
      </c>
      <c r="N12986">
        <v>12.978999999999999</v>
      </c>
      <c r="O12986">
        <v>25.96</v>
      </c>
      <c r="Q12986">
        <v>31.391071950000001</v>
      </c>
      <c r="R12986">
        <v>12.978999999999999</v>
      </c>
      <c r="S12986">
        <v>25.96</v>
      </c>
    </row>
    <row r="12987" spans="1:19" x14ac:dyDescent="0.3">
      <c r="A12987">
        <v>23.748919789999999</v>
      </c>
      <c r="B12987">
        <v>12.98</v>
      </c>
      <c r="C12987">
        <v>25.962</v>
      </c>
      <c r="E12987">
        <v>19.897554700000001</v>
      </c>
      <c r="F12987">
        <v>12.98</v>
      </c>
      <c r="G12987">
        <v>25.962</v>
      </c>
      <c r="I12987">
        <v>31.034593510000001</v>
      </c>
      <c r="J12987">
        <v>12.98</v>
      </c>
      <c r="K12987">
        <v>25.962</v>
      </c>
      <c r="M12987">
        <v>34.29415779</v>
      </c>
      <c r="N12987">
        <v>12.98</v>
      </c>
      <c r="O12987">
        <v>25.962</v>
      </c>
      <c r="Q12987">
        <v>31.372432549999999</v>
      </c>
      <c r="R12987">
        <v>12.98</v>
      </c>
      <c r="S12987">
        <v>25.962</v>
      </c>
    </row>
    <row r="12988" spans="1:19" x14ac:dyDescent="0.3">
      <c r="A12988">
        <v>23.71630085</v>
      </c>
      <c r="B12988">
        <v>12.981</v>
      </c>
      <c r="C12988">
        <v>25.963999999999999</v>
      </c>
      <c r="E12988">
        <v>19.927843710000001</v>
      </c>
      <c r="F12988">
        <v>12.981</v>
      </c>
      <c r="G12988">
        <v>25.963999999999999</v>
      </c>
      <c r="I12988">
        <v>31.057892750000001</v>
      </c>
      <c r="J12988">
        <v>12.981</v>
      </c>
      <c r="K12988">
        <v>25.963999999999999</v>
      </c>
      <c r="M12988">
        <v>34.28250817</v>
      </c>
      <c r="N12988">
        <v>12.981</v>
      </c>
      <c r="O12988">
        <v>25.963999999999999</v>
      </c>
      <c r="Q12988">
        <v>31.37942232</v>
      </c>
      <c r="R12988">
        <v>12.981</v>
      </c>
      <c r="S12988">
        <v>25.963999999999999</v>
      </c>
    </row>
    <row r="12989" spans="1:19" x14ac:dyDescent="0.3">
      <c r="A12989">
        <v>23.683681910000001</v>
      </c>
      <c r="B12989">
        <v>12.981999999999999</v>
      </c>
      <c r="C12989">
        <v>25.966000000000001</v>
      </c>
      <c r="E12989">
        <v>19.927843710000001</v>
      </c>
      <c r="F12989">
        <v>12.981999999999999</v>
      </c>
      <c r="G12989">
        <v>25.966000000000001</v>
      </c>
      <c r="I12989">
        <v>31.05556283</v>
      </c>
      <c r="J12989">
        <v>12.981999999999999</v>
      </c>
      <c r="K12989">
        <v>25.966000000000001</v>
      </c>
      <c r="M12989">
        <v>34.301147569999998</v>
      </c>
      <c r="N12989">
        <v>12.981999999999999</v>
      </c>
      <c r="O12989">
        <v>25.966000000000001</v>
      </c>
      <c r="Q12989">
        <v>31.353793150000001</v>
      </c>
      <c r="R12989">
        <v>12.981999999999999</v>
      </c>
      <c r="S12989">
        <v>25.966000000000001</v>
      </c>
    </row>
    <row r="12990" spans="1:19" x14ac:dyDescent="0.3">
      <c r="A12990">
        <v>23.695331530000001</v>
      </c>
      <c r="B12990">
        <v>12.983000000000001</v>
      </c>
      <c r="C12990">
        <v>25.968</v>
      </c>
      <c r="E12990">
        <v>19.944153180000001</v>
      </c>
      <c r="F12990">
        <v>12.983000000000001</v>
      </c>
      <c r="G12990">
        <v>25.968</v>
      </c>
      <c r="I12990">
        <v>31.069542370000001</v>
      </c>
      <c r="J12990">
        <v>12.983000000000001</v>
      </c>
      <c r="K12990">
        <v>25.968</v>
      </c>
      <c r="M12990">
        <v>34.273188470000001</v>
      </c>
      <c r="N12990">
        <v>12.983000000000001</v>
      </c>
      <c r="O12990">
        <v>25.968</v>
      </c>
      <c r="Q12990">
        <v>31.323504140000001</v>
      </c>
      <c r="R12990">
        <v>12.983000000000001</v>
      </c>
      <c r="S12990">
        <v>25.968</v>
      </c>
    </row>
    <row r="12991" spans="1:19" x14ac:dyDescent="0.3">
      <c r="A12991">
        <v>23.679022060000001</v>
      </c>
      <c r="B12991">
        <v>12.984</v>
      </c>
      <c r="C12991">
        <v>25.97</v>
      </c>
      <c r="E12991">
        <v>19.955802810000002</v>
      </c>
      <c r="F12991">
        <v>12.984</v>
      </c>
      <c r="G12991">
        <v>25.97</v>
      </c>
      <c r="I12991">
        <v>31.071872299999999</v>
      </c>
      <c r="J12991">
        <v>12.984</v>
      </c>
      <c r="K12991">
        <v>25.97</v>
      </c>
      <c r="M12991">
        <v>34.24755931</v>
      </c>
      <c r="N12991">
        <v>12.984</v>
      </c>
      <c r="O12991">
        <v>25.97</v>
      </c>
      <c r="Q12991">
        <v>31.302534820000002</v>
      </c>
      <c r="R12991">
        <v>12.984</v>
      </c>
      <c r="S12991">
        <v>25.97</v>
      </c>
    </row>
    <row r="12992" spans="1:19" x14ac:dyDescent="0.3">
      <c r="A12992">
        <v>23.690671680000001</v>
      </c>
      <c r="B12992">
        <v>12.984999999999999</v>
      </c>
      <c r="C12992">
        <v>25.972000000000001</v>
      </c>
      <c r="E12992">
        <v>19.976772130000001</v>
      </c>
      <c r="F12992">
        <v>12.984999999999999</v>
      </c>
      <c r="G12992">
        <v>25.972000000000001</v>
      </c>
      <c r="I12992">
        <v>31.07886207</v>
      </c>
      <c r="J12992">
        <v>12.984999999999999</v>
      </c>
      <c r="K12992">
        <v>25.972000000000001</v>
      </c>
      <c r="M12992">
        <v>34.221930139999998</v>
      </c>
      <c r="N12992">
        <v>12.984999999999999</v>
      </c>
      <c r="O12992">
        <v>25.972000000000001</v>
      </c>
      <c r="Q12992">
        <v>31.27690565</v>
      </c>
      <c r="R12992">
        <v>12.984999999999999</v>
      </c>
      <c r="S12992">
        <v>25.972000000000001</v>
      </c>
    </row>
    <row r="12993" spans="1:19" x14ac:dyDescent="0.3">
      <c r="A12993">
        <v>23.72329062</v>
      </c>
      <c r="B12993">
        <v>12.986000000000001</v>
      </c>
      <c r="C12993">
        <v>25.974</v>
      </c>
      <c r="E12993">
        <v>19.946483109999999</v>
      </c>
      <c r="F12993">
        <v>12.986000000000001</v>
      </c>
      <c r="G12993">
        <v>25.974</v>
      </c>
      <c r="I12993">
        <v>31.03925336</v>
      </c>
      <c r="J12993">
        <v>12.986000000000001</v>
      </c>
      <c r="K12993">
        <v>25.974</v>
      </c>
      <c r="M12993">
        <v>34.210280509999997</v>
      </c>
      <c r="N12993">
        <v>12.986000000000001</v>
      </c>
      <c r="O12993">
        <v>25.974</v>
      </c>
      <c r="Q12993">
        <v>31.274575720000001</v>
      </c>
      <c r="R12993">
        <v>12.986000000000001</v>
      </c>
      <c r="S12993">
        <v>25.974</v>
      </c>
    </row>
    <row r="12994" spans="1:19" x14ac:dyDescent="0.3">
      <c r="A12994">
        <v>23.713970920000001</v>
      </c>
      <c r="B12994">
        <v>12.987</v>
      </c>
      <c r="C12994">
        <v>25.975999999999999</v>
      </c>
      <c r="E12994">
        <v>19.9651225</v>
      </c>
      <c r="F12994">
        <v>12.987</v>
      </c>
      <c r="G12994">
        <v>25.975999999999999</v>
      </c>
      <c r="I12994">
        <v>31.001974560000001</v>
      </c>
      <c r="J12994">
        <v>12.987</v>
      </c>
      <c r="K12994">
        <v>25.975999999999999</v>
      </c>
      <c r="M12994">
        <v>34.182321420000001</v>
      </c>
      <c r="N12994">
        <v>12.987</v>
      </c>
      <c r="O12994">
        <v>25.975999999999999</v>
      </c>
      <c r="Q12994">
        <v>31.27690565</v>
      </c>
      <c r="R12994">
        <v>12.987</v>
      </c>
      <c r="S12994">
        <v>25.975999999999999</v>
      </c>
    </row>
    <row r="12995" spans="1:19" x14ac:dyDescent="0.3">
      <c r="A12995">
        <v>23.713970920000001</v>
      </c>
      <c r="B12995">
        <v>12.988</v>
      </c>
      <c r="C12995">
        <v>25.978000000000002</v>
      </c>
      <c r="E12995">
        <v>19.983761900000001</v>
      </c>
      <c r="F12995">
        <v>12.988</v>
      </c>
      <c r="G12995">
        <v>25.978000000000002</v>
      </c>
      <c r="I12995">
        <v>31.02294388</v>
      </c>
      <c r="J12995">
        <v>12.988</v>
      </c>
      <c r="K12995">
        <v>25.978000000000002</v>
      </c>
      <c r="M12995">
        <v>34.168341869999999</v>
      </c>
      <c r="N12995">
        <v>12.988</v>
      </c>
      <c r="O12995">
        <v>25.978000000000002</v>
      </c>
      <c r="Q12995">
        <v>31.253606399999999</v>
      </c>
      <c r="R12995">
        <v>12.988</v>
      </c>
      <c r="S12995">
        <v>25.978000000000002</v>
      </c>
    </row>
    <row r="12996" spans="1:19" x14ac:dyDescent="0.3">
      <c r="A12996">
        <v>23.706981150000001</v>
      </c>
      <c r="B12996">
        <v>12.989000000000001</v>
      </c>
      <c r="C12996">
        <v>25.98</v>
      </c>
      <c r="E12996">
        <v>19.967452430000002</v>
      </c>
      <c r="F12996">
        <v>12.989000000000001</v>
      </c>
      <c r="G12996">
        <v>25.98</v>
      </c>
      <c r="I12996">
        <v>31.00663441</v>
      </c>
      <c r="J12996">
        <v>12.989000000000001</v>
      </c>
      <c r="K12996">
        <v>25.98</v>
      </c>
      <c r="M12996">
        <v>34.145042629999999</v>
      </c>
      <c r="N12996">
        <v>12.989000000000001</v>
      </c>
      <c r="O12996">
        <v>25.98</v>
      </c>
      <c r="Q12996">
        <v>31.239626860000001</v>
      </c>
      <c r="R12996">
        <v>12.989000000000001</v>
      </c>
      <c r="S12996">
        <v>25.98</v>
      </c>
    </row>
    <row r="12997" spans="1:19" x14ac:dyDescent="0.3">
      <c r="A12997">
        <v>23.730280400000002</v>
      </c>
      <c r="B12997">
        <v>12.99</v>
      </c>
      <c r="C12997">
        <v>25.981999999999999</v>
      </c>
      <c r="E12997">
        <v>19.972112280000001</v>
      </c>
      <c r="F12997">
        <v>12.99</v>
      </c>
      <c r="G12997">
        <v>25.981999999999999</v>
      </c>
      <c r="I12997">
        <v>31.029933660000001</v>
      </c>
      <c r="J12997">
        <v>12.99</v>
      </c>
      <c r="K12997">
        <v>25.981999999999999</v>
      </c>
      <c r="M12997">
        <v>34.114753610000001</v>
      </c>
      <c r="N12997">
        <v>12.99</v>
      </c>
      <c r="O12997">
        <v>25.981999999999999</v>
      </c>
      <c r="Q12997">
        <v>31.241956779999999</v>
      </c>
      <c r="R12997">
        <v>12.99</v>
      </c>
      <c r="S12997">
        <v>25.981999999999999</v>
      </c>
    </row>
    <row r="12998" spans="1:19" x14ac:dyDescent="0.3">
      <c r="A12998">
        <v>23.76755919</v>
      </c>
      <c r="B12998">
        <v>12.991</v>
      </c>
      <c r="C12998">
        <v>25.984000000000002</v>
      </c>
      <c r="E12998">
        <v>19.972112280000001</v>
      </c>
      <c r="F12998">
        <v>12.991</v>
      </c>
      <c r="G12998">
        <v>25.984000000000002</v>
      </c>
      <c r="I12998">
        <v>31.041583280000001</v>
      </c>
      <c r="J12998">
        <v>12.991</v>
      </c>
      <c r="K12998">
        <v>25.984000000000002</v>
      </c>
      <c r="M12998">
        <v>34.093784290000002</v>
      </c>
      <c r="N12998">
        <v>12.991</v>
      </c>
      <c r="O12998">
        <v>25.984000000000002</v>
      </c>
      <c r="Q12998">
        <v>31.213997689999999</v>
      </c>
      <c r="R12998">
        <v>12.991</v>
      </c>
      <c r="S12998">
        <v>25.984000000000002</v>
      </c>
    </row>
    <row r="12999" spans="1:19" x14ac:dyDescent="0.3">
      <c r="A12999">
        <v>23.774548960000001</v>
      </c>
      <c r="B12999">
        <v>12.992000000000001</v>
      </c>
      <c r="C12999">
        <v>25.986000000000001</v>
      </c>
      <c r="E12999">
        <v>19.967452430000002</v>
      </c>
      <c r="F12999">
        <v>12.992000000000001</v>
      </c>
      <c r="G12999">
        <v>25.986000000000001</v>
      </c>
      <c r="I12999">
        <v>31.034593510000001</v>
      </c>
      <c r="J12999">
        <v>12.992000000000001</v>
      </c>
      <c r="K12999">
        <v>25.986000000000001</v>
      </c>
      <c r="M12999">
        <v>34.049515730000003</v>
      </c>
      <c r="N12999">
        <v>12.992000000000001</v>
      </c>
      <c r="O12999">
        <v>25.986000000000001</v>
      </c>
      <c r="Q12999">
        <v>31.211667760000001</v>
      </c>
      <c r="R12999">
        <v>12.992000000000001</v>
      </c>
      <c r="S12999">
        <v>25.986000000000001</v>
      </c>
    </row>
    <row r="13000" spans="1:19" x14ac:dyDescent="0.3">
      <c r="A13000">
        <v>23.751249720000001</v>
      </c>
      <c r="B13000">
        <v>12.993</v>
      </c>
      <c r="C13000">
        <v>25.988</v>
      </c>
      <c r="E13000">
        <v>19.962792579999999</v>
      </c>
      <c r="F13000">
        <v>12.993</v>
      </c>
      <c r="G13000">
        <v>25.988</v>
      </c>
      <c r="I13000">
        <v>31.0625526</v>
      </c>
      <c r="J13000">
        <v>12.993</v>
      </c>
      <c r="K13000">
        <v>25.988</v>
      </c>
      <c r="M13000">
        <v>34.06815512</v>
      </c>
      <c r="N13000">
        <v>12.993</v>
      </c>
      <c r="O13000">
        <v>25.988</v>
      </c>
      <c r="Q13000">
        <v>31.225647309999999</v>
      </c>
      <c r="R13000">
        <v>12.993</v>
      </c>
      <c r="S13000">
        <v>25.988</v>
      </c>
    </row>
    <row r="13001" spans="1:19" x14ac:dyDescent="0.3">
      <c r="A13001">
        <v>23.744259939999999</v>
      </c>
      <c r="B13001">
        <v>12.994</v>
      </c>
      <c r="C13001">
        <v>25.99</v>
      </c>
      <c r="E13001">
        <v>19.93716341</v>
      </c>
      <c r="F13001">
        <v>12.994</v>
      </c>
      <c r="G13001">
        <v>25.99</v>
      </c>
      <c r="I13001">
        <v>31.057892750000001</v>
      </c>
      <c r="J13001">
        <v>12.994</v>
      </c>
      <c r="K13001">
        <v>25.99</v>
      </c>
      <c r="M13001">
        <v>34.077474819999999</v>
      </c>
      <c r="N13001">
        <v>12.994</v>
      </c>
      <c r="O13001">
        <v>25.99</v>
      </c>
      <c r="Q13001">
        <v>31.207007910000002</v>
      </c>
      <c r="R13001">
        <v>12.994</v>
      </c>
      <c r="S13001">
        <v>25.99</v>
      </c>
    </row>
    <row r="13002" spans="1:19" x14ac:dyDescent="0.3">
      <c r="A13002">
        <v>23.755909559999999</v>
      </c>
      <c r="B13002">
        <v>12.994999999999999</v>
      </c>
      <c r="C13002">
        <v>25.992000000000001</v>
      </c>
      <c r="E13002">
        <v>19.9651225</v>
      </c>
      <c r="F13002">
        <v>12.994999999999999</v>
      </c>
      <c r="G13002">
        <v>25.992000000000001</v>
      </c>
      <c r="I13002">
        <v>31.083521919999999</v>
      </c>
      <c r="J13002">
        <v>12.994999999999999</v>
      </c>
      <c r="K13002">
        <v>25.992000000000001</v>
      </c>
      <c r="M13002">
        <v>34.082134670000002</v>
      </c>
      <c r="N13002">
        <v>12.994999999999999</v>
      </c>
      <c r="O13002">
        <v>25.992000000000001</v>
      </c>
      <c r="Q13002">
        <v>31.195358290000001</v>
      </c>
      <c r="R13002">
        <v>12.994999999999999</v>
      </c>
      <c r="S13002">
        <v>25.992000000000001</v>
      </c>
    </row>
    <row r="13003" spans="1:19" x14ac:dyDescent="0.3">
      <c r="A13003">
        <v>23.737270169999999</v>
      </c>
      <c r="B13003">
        <v>12.996</v>
      </c>
      <c r="C13003">
        <v>25.994</v>
      </c>
      <c r="E13003">
        <v>19.98143198</v>
      </c>
      <c r="F13003">
        <v>12.996</v>
      </c>
      <c r="G13003">
        <v>25.994</v>
      </c>
      <c r="I13003">
        <v>31.081192000000001</v>
      </c>
      <c r="J13003">
        <v>12.996</v>
      </c>
      <c r="K13003">
        <v>25.994</v>
      </c>
      <c r="M13003">
        <v>34.089124439999999</v>
      </c>
      <c r="N13003">
        <v>12.996</v>
      </c>
      <c r="O13003">
        <v>25.994</v>
      </c>
      <c r="Q13003">
        <v>31.165069280000001</v>
      </c>
      <c r="R13003">
        <v>12.996</v>
      </c>
      <c r="S13003">
        <v>25.994</v>
      </c>
    </row>
    <row r="13004" spans="1:19" x14ac:dyDescent="0.3">
      <c r="A13004">
        <v>23.693001599999999</v>
      </c>
      <c r="B13004">
        <v>12.997</v>
      </c>
      <c r="C13004">
        <v>25.995999999999999</v>
      </c>
      <c r="E13004">
        <v>19.9930816</v>
      </c>
      <c r="F13004">
        <v>12.997</v>
      </c>
      <c r="G13004">
        <v>25.995999999999999</v>
      </c>
      <c r="I13004">
        <v>31.088181769999998</v>
      </c>
      <c r="J13004">
        <v>12.997</v>
      </c>
      <c r="K13004">
        <v>25.995999999999999</v>
      </c>
      <c r="M13004">
        <v>34.065825199999999</v>
      </c>
      <c r="N13004">
        <v>12.997</v>
      </c>
      <c r="O13004">
        <v>25.995999999999999</v>
      </c>
      <c r="Q13004">
        <v>31.167399199999998</v>
      </c>
      <c r="R13004">
        <v>12.997</v>
      </c>
      <c r="S13004">
        <v>25.995999999999999</v>
      </c>
    </row>
    <row r="13005" spans="1:19" x14ac:dyDescent="0.3">
      <c r="A13005">
        <v>23.69999138</v>
      </c>
      <c r="B13005">
        <v>12.997999999999999</v>
      </c>
      <c r="C13005">
        <v>25.998000000000001</v>
      </c>
      <c r="E13005">
        <v>20.007061140000001</v>
      </c>
      <c r="F13005">
        <v>12.997999999999999</v>
      </c>
      <c r="G13005">
        <v>25.998000000000001</v>
      </c>
      <c r="I13005">
        <v>31.081192000000001</v>
      </c>
      <c r="J13005">
        <v>12.997999999999999</v>
      </c>
      <c r="K13005">
        <v>25.998000000000001</v>
      </c>
      <c r="M13005">
        <v>34.026216480000002</v>
      </c>
      <c r="N13005">
        <v>12.997999999999999</v>
      </c>
      <c r="O13005">
        <v>25.998000000000001</v>
      </c>
      <c r="Q13005">
        <v>31.165069280000001</v>
      </c>
      <c r="R13005">
        <v>12.997999999999999</v>
      </c>
      <c r="S13005">
        <v>25.998000000000001</v>
      </c>
    </row>
    <row r="13006" spans="1:19" x14ac:dyDescent="0.3">
      <c r="A13006">
        <v>23.69999138</v>
      </c>
      <c r="B13006">
        <v>12.999000000000001</v>
      </c>
      <c r="C13006">
        <v>26</v>
      </c>
      <c r="E13006">
        <v>19.983761900000001</v>
      </c>
      <c r="F13006">
        <v>12.999000000000001</v>
      </c>
      <c r="G13006">
        <v>26</v>
      </c>
      <c r="I13006">
        <v>31.11847079</v>
      </c>
      <c r="J13006">
        <v>12.999000000000001</v>
      </c>
      <c r="K13006">
        <v>26</v>
      </c>
      <c r="M13006">
        <v>34.049515730000003</v>
      </c>
      <c r="N13006">
        <v>12.999000000000001</v>
      </c>
      <c r="O13006">
        <v>26</v>
      </c>
      <c r="Q13006">
        <v>31.13012041</v>
      </c>
      <c r="R13006">
        <v>12.999000000000001</v>
      </c>
      <c r="S13006">
        <v>26</v>
      </c>
    </row>
    <row r="13007" spans="1:19" x14ac:dyDescent="0.3">
      <c r="A13007">
        <v>23.683681910000001</v>
      </c>
      <c r="B13007">
        <v>13</v>
      </c>
      <c r="C13007">
        <v>26.001999999999999</v>
      </c>
      <c r="E13007">
        <v>20.000071370000001</v>
      </c>
      <c r="F13007">
        <v>13</v>
      </c>
      <c r="G13007">
        <v>26.001999999999999</v>
      </c>
      <c r="I13007">
        <v>31.099831389999999</v>
      </c>
      <c r="J13007">
        <v>13</v>
      </c>
      <c r="K13007">
        <v>26.001999999999999</v>
      </c>
      <c r="M13007">
        <v>34.0565055</v>
      </c>
      <c r="N13007">
        <v>13</v>
      </c>
      <c r="O13007">
        <v>26.001999999999999</v>
      </c>
      <c r="Q13007">
        <v>31.10216132</v>
      </c>
      <c r="R13007">
        <v>13</v>
      </c>
      <c r="S13007">
        <v>26.001999999999999</v>
      </c>
    </row>
    <row r="13008" spans="1:19" x14ac:dyDescent="0.3">
      <c r="A13008">
        <v>23.713970920000001</v>
      </c>
      <c r="B13008">
        <v>13.000999999999999</v>
      </c>
      <c r="C13008">
        <v>26.004000000000001</v>
      </c>
      <c r="E13008">
        <v>19.983761900000001</v>
      </c>
      <c r="F13008">
        <v>13.000999999999999</v>
      </c>
      <c r="G13008">
        <v>26.004000000000001</v>
      </c>
      <c r="I13008">
        <v>31.144099959999998</v>
      </c>
      <c r="J13008">
        <v>13.000999999999999</v>
      </c>
      <c r="K13008">
        <v>26.004000000000001</v>
      </c>
      <c r="M13008">
        <v>34.065825199999999</v>
      </c>
      <c r="N13008">
        <v>13.000999999999999</v>
      </c>
      <c r="O13008">
        <v>26.004000000000001</v>
      </c>
      <c r="Q13008">
        <v>31.10216132</v>
      </c>
      <c r="R13008">
        <v>13.000999999999999</v>
      </c>
      <c r="S13008">
        <v>26.004000000000001</v>
      </c>
    </row>
    <row r="13009" spans="1:19" x14ac:dyDescent="0.3">
      <c r="A13009">
        <v>23.730280400000002</v>
      </c>
      <c r="B13009">
        <v>13.002000000000001</v>
      </c>
      <c r="C13009">
        <v>26.006</v>
      </c>
      <c r="E13009">
        <v>19.969782349999999</v>
      </c>
      <c r="F13009">
        <v>13.002000000000001</v>
      </c>
      <c r="G13009">
        <v>26.006</v>
      </c>
      <c r="I13009">
        <v>31.146429879999999</v>
      </c>
      <c r="J13009">
        <v>13.002000000000001</v>
      </c>
      <c r="K13009">
        <v>26.006</v>
      </c>
      <c r="M13009">
        <v>34.10077407</v>
      </c>
      <c r="N13009">
        <v>13.002000000000001</v>
      </c>
      <c r="O13009">
        <v>26.006</v>
      </c>
      <c r="Q13009">
        <v>31.081192000000001</v>
      </c>
      <c r="R13009">
        <v>13.002000000000001</v>
      </c>
      <c r="S13009">
        <v>26.006</v>
      </c>
    </row>
    <row r="13010" spans="1:19" x14ac:dyDescent="0.3">
      <c r="A13010">
        <v>23.746589870000001</v>
      </c>
      <c r="B13010">
        <v>13.003</v>
      </c>
      <c r="C13010">
        <v>26.007999999999999</v>
      </c>
      <c r="E13010">
        <v>19.962792579999999</v>
      </c>
      <c r="F13010">
        <v>13.003</v>
      </c>
      <c r="G13010">
        <v>26.007999999999999</v>
      </c>
      <c r="I13010">
        <v>31.160409430000001</v>
      </c>
      <c r="J13010">
        <v>13.003</v>
      </c>
      <c r="K13010">
        <v>26.007999999999999</v>
      </c>
      <c r="M13010">
        <v>34.086794519999998</v>
      </c>
      <c r="N13010">
        <v>13.003</v>
      </c>
      <c r="O13010">
        <v>26.007999999999999</v>
      </c>
      <c r="Q13010">
        <v>31.092841620000002</v>
      </c>
      <c r="R13010">
        <v>13.003</v>
      </c>
      <c r="S13010">
        <v>26.007999999999999</v>
      </c>
    </row>
    <row r="13011" spans="1:19" x14ac:dyDescent="0.3">
      <c r="A13011">
        <v>23.753579640000002</v>
      </c>
      <c r="B13011">
        <v>13.004</v>
      </c>
      <c r="C13011">
        <v>26.01</v>
      </c>
      <c r="E13011">
        <v>19.962792579999999</v>
      </c>
      <c r="F13011">
        <v>13.004</v>
      </c>
      <c r="G13011">
        <v>26.01</v>
      </c>
      <c r="I13011">
        <v>31.160409430000001</v>
      </c>
      <c r="J13011">
        <v>13.004</v>
      </c>
      <c r="K13011">
        <v>26.01</v>
      </c>
      <c r="M13011">
        <v>34.079804750000001</v>
      </c>
      <c r="N13011">
        <v>13.004</v>
      </c>
      <c r="O13011">
        <v>26.01</v>
      </c>
      <c r="Q13011">
        <v>31.095171539999999</v>
      </c>
      <c r="R13011">
        <v>13.004</v>
      </c>
      <c r="S13011">
        <v>26.01</v>
      </c>
    </row>
    <row r="13012" spans="1:19" x14ac:dyDescent="0.3">
      <c r="A13012">
        <v>23.765229260000002</v>
      </c>
      <c r="B13012">
        <v>13.005000000000001</v>
      </c>
      <c r="C13012">
        <v>26.012</v>
      </c>
      <c r="E13012">
        <v>19.944153180000001</v>
      </c>
      <c r="F13012">
        <v>13.005000000000001</v>
      </c>
      <c r="G13012">
        <v>26.012</v>
      </c>
      <c r="I13012">
        <v>31.155749579999998</v>
      </c>
      <c r="J13012">
        <v>13.005000000000001</v>
      </c>
      <c r="K13012">
        <v>26.012</v>
      </c>
      <c r="M13012">
        <v>34.103103990000001</v>
      </c>
      <c r="N13012">
        <v>13.005000000000001</v>
      </c>
      <c r="O13012">
        <v>26.012</v>
      </c>
      <c r="Q13012">
        <v>31.083521919999999</v>
      </c>
      <c r="R13012">
        <v>13.005000000000001</v>
      </c>
      <c r="S13012">
        <v>26.012</v>
      </c>
    </row>
    <row r="13013" spans="1:19" x14ac:dyDescent="0.3">
      <c r="A13013">
        <v>23.77221904</v>
      </c>
      <c r="B13013">
        <v>13.006</v>
      </c>
      <c r="C13013">
        <v>26.013999999999999</v>
      </c>
      <c r="E13013">
        <v>19.923183860000002</v>
      </c>
      <c r="F13013">
        <v>13.006</v>
      </c>
      <c r="G13013">
        <v>26.013999999999999</v>
      </c>
      <c r="I13013">
        <v>31.176718900000001</v>
      </c>
      <c r="J13013">
        <v>13.006</v>
      </c>
      <c r="K13013">
        <v>26.013999999999999</v>
      </c>
      <c r="M13013">
        <v>34.089124439999999</v>
      </c>
      <c r="N13013">
        <v>13.006</v>
      </c>
      <c r="O13013">
        <v>26.013999999999999</v>
      </c>
      <c r="Q13013">
        <v>31.111481009999999</v>
      </c>
      <c r="R13013">
        <v>13.006</v>
      </c>
      <c r="S13013">
        <v>26.013999999999999</v>
      </c>
    </row>
    <row r="13014" spans="1:19" x14ac:dyDescent="0.3">
      <c r="A13014">
        <v>23.788528509999999</v>
      </c>
      <c r="B13014">
        <v>13.007</v>
      </c>
      <c r="C13014">
        <v>26.015999999999998</v>
      </c>
      <c r="E13014">
        <v>19.967452430000002</v>
      </c>
      <c r="F13014">
        <v>13.007</v>
      </c>
      <c r="G13014">
        <v>26.015999999999998</v>
      </c>
      <c r="I13014">
        <v>31.223317389999998</v>
      </c>
      <c r="J13014">
        <v>13.007</v>
      </c>
      <c r="K13014">
        <v>26.015999999999998</v>
      </c>
      <c r="M13014">
        <v>34.121743389999999</v>
      </c>
      <c r="N13014">
        <v>13.007</v>
      </c>
      <c r="O13014">
        <v>26.015999999999998</v>
      </c>
      <c r="Q13014">
        <v>31.097501470000001</v>
      </c>
      <c r="R13014">
        <v>13.007</v>
      </c>
      <c r="S13014">
        <v>26.015999999999998</v>
      </c>
    </row>
    <row r="13015" spans="1:19" x14ac:dyDescent="0.3">
      <c r="A13015">
        <v>23.758239490000001</v>
      </c>
      <c r="B13015">
        <v>13.007999999999999</v>
      </c>
      <c r="C13015">
        <v>26.018000000000001</v>
      </c>
      <c r="E13015">
        <v>19.946483109999999</v>
      </c>
      <c r="F13015">
        <v>13.007999999999999</v>
      </c>
      <c r="G13015">
        <v>26.018000000000001</v>
      </c>
      <c r="I13015">
        <v>31.248946549999999</v>
      </c>
      <c r="J13015">
        <v>13.007999999999999</v>
      </c>
      <c r="K13015">
        <v>26.018000000000001</v>
      </c>
      <c r="M13015">
        <v>34.133393009999999</v>
      </c>
      <c r="N13015">
        <v>13.007999999999999</v>
      </c>
      <c r="O13015">
        <v>26.018000000000001</v>
      </c>
      <c r="Q13015">
        <v>31.071872299999999</v>
      </c>
      <c r="R13015">
        <v>13.007999999999999</v>
      </c>
      <c r="S13015">
        <v>26.018000000000001</v>
      </c>
    </row>
    <row r="13016" spans="1:19" x14ac:dyDescent="0.3">
      <c r="A13016">
        <v>23.762899340000001</v>
      </c>
      <c r="B13016">
        <v>13.009</v>
      </c>
      <c r="C13016">
        <v>26.02</v>
      </c>
      <c r="E13016">
        <v>19.91852402</v>
      </c>
      <c r="F13016">
        <v>13.009</v>
      </c>
      <c r="G13016">
        <v>26.02</v>
      </c>
      <c r="I13016">
        <v>31.26059618</v>
      </c>
      <c r="J13016">
        <v>13.009</v>
      </c>
      <c r="K13016">
        <v>26.02</v>
      </c>
      <c r="M13016">
        <v>34.117083540000003</v>
      </c>
      <c r="N13016">
        <v>13.009</v>
      </c>
      <c r="O13016">
        <v>26.02</v>
      </c>
      <c r="Q13016">
        <v>31.081192000000001</v>
      </c>
      <c r="R13016">
        <v>13.009</v>
      </c>
      <c r="S13016">
        <v>26.02</v>
      </c>
    </row>
    <row r="13017" spans="1:19" x14ac:dyDescent="0.3">
      <c r="A13017">
        <v>23.760569409999999</v>
      </c>
      <c r="B13017">
        <v>13.01</v>
      </c>
      <c r="C13017">
        <v>26.021999999999998</v>
      </c>
      <c r="E13017">
        <v>19.895224769999999</v>
      </c>
      <c r="F13017">
        <v>13.01</v>
      </c>
      <c r="G13017">
        <v>26.021999999999998</v>
      </c>
      <c r="I13017">
        <v>31.279235570000001</v>
      </c>
      <c r="J13017">
        <v>13.01</v>
      </c>
      <c r="K13017">
        <v>26.021999999999998</v>
      </c>
      <c r="M13017">
        <v>34.121743389999999</v>
      </c>
      <c r="N13017">
        <v>13.01</v>
      </c>
      <c r="O13017">
        <v>26.021999999999998</v>
      </c>
      <c r="Q13017">
        <v>31.043913199999999</v>
      </c>
      <c r="R13017">
        <v>13.01</v>
      </c>
      <c r="S13017">
        <v>26.021999999999998</v>
      </c>
    </row>
    <row r="13018" spans="1:19" x14ac:dyDescent="0.3">
      <c r="A13018">
        <v>23.776878880000002</v>
      </c>
      <c r="B13018">
        <v>13.010999999999999</v>
      </c>
      <c r="C13018">
        <v>26.024000000000001</v>
      </c>
      <c r="E13018">
        <v>19.906874389999999</v>
      </c>
      <c r="F13018">
        <v>13.010999999999999</v>
      </c>
      <c r="G13018">
        <v>26.024000000000001</v>
      </c>
      <c r="I13018">
        <v>31.281565499999999</v>
      </c>
      <c r="J13018">
        <v>13.010999999999999</v>
      </c>
      <c r="K13018">
        <v>26.024000000000001</v>
      </c>
      <c r="M13018">
        <v>34.110093759999998</v>
      </c>
      <c r="N13018">
        <v>13.010999999999999</v>
      </c>
      <c r="O13018">
        <v>26.024000000000001</v>
      </c>
      <c r="Q13018">
        <v>31.001974560000001</v>
      </c>
      <c r="R13018">
        <v>13.010999999999999</v>
      </c>
      <c r="S13018">
        <v>26.024000000000001</v>
      </c>
    </row>
    <row r="13019" spans="1:19" x14ac:dyDescent="0.3">
      <c r="A13019">
        <v>23.781538730000001</v>
      </c>
      <c r="B13019">
        <v>13.012</v>
      </c>
      <c r="C13019">
        <v>26.026</v>
      </c>
      <c r="E13019">
        <v>19.92551379</v>
      </c>
      <c r="F13019">
        <v>13.012</v>
      </c>
      <c r="G13019">
        <v>26.026</v>
      </c>
      <c r="I13019">
        <v>31.27690565</v>
      </c>
      <c r="J13019">
        <v>13.012</v>
      </c>
      <c r="K13019">
        <v>26.026</v>
      </c>
      <c r="M13019">
        <v>34.110093759999998</v>
      </c>
      <c r="N13019">
        <v>13.012</v>
      </c>
      <c r="O13019">
        <v>26.026</v>
      </c>
      <c r="Q13019">
        <v>30.985665090000001</v>
      </c>
      <c r="R13019">
        <v>13.012</v>
      </c>
      <c r="S13019">
        <v>26.026</v>
      </c>
    </row>
    <row r="13020" spans="1:19" x14ac:dyDescent="0.3">
      <c r="A13020">
        <v>23.788528509999999</v>
      </c>
      <c r="B13020">
        <v>13.013</v>
      </c>
      <c r="C13020">
        <v>26.027999999999999</v>
      </c>
      <c r="E13020">
        <v>19.923183860000002</v>
      </c>
      <c r="F13020">
        <v>13.013</v>
      </c>
      <c r="G13020">
        <v>26.027999999999999</v>
      </c>
      <c r="I13020">
        <v>31.302534820000002</v>
      </c>
      <c r="J13020">
        <v>13.013</v>
      </c>
      <c r="K13020">
        <v>26.027999999999999</v>
      </c>
      <c r="M13020">
        <v>34.13572293</v>
      </c>
      <c r="N13020">
        <v>13.013</v>
      </c>
      <c r="O13020">
        <v>26.027999999999999</v>
      </c>
      <c r="Q13020">
        <v>30.941396529999999</v>
      </c>
      <c r="R13020">
        <v>13.013</v>
      </c>
      <c r="S13020">
        <v>26.027999999999999</v>
      </c>
    </row>
    <row r="13021" spans="1:19" x14ac:dyDescent="0.3">
      <c r="A13021">
        <v>23.79551828</v>
      </c>
      <c r="B13021">
        <v>13.013999999999999</v>
      </c>
      <c r="C13021">
        <v>26.03</v>
      </c>
      <c r="E13021">
        <v>19.967452430000002</v>
      </c>
      <c r="F13021">
        <v>13.013999999999999</v>
      </c>
      <c r="G13021">
        <v>26.03</v>
      </c>
      <c r="I13021">
        <v>31.297874969999999</v>
      </c>
      <c r="J13021">
        <v>13.013999999999999</v>
      </c>
      <c r="K13021">
        <v>26.03</v>
      </c>
      <c r="M13021">
        <v>34.170671800000001</v>
      </c>
      <c r="N13021">
        <v>13.013999999999999</v>
      </c>
      <c r="O13021">
        <v>26.03</v>
      </c>
      <c r="Q13021">
        <v>30.92741698</v>
      </c>
      <c r="R13021">
        <v>13.013999999999999</v>
      </c>
      <c r="S13021">
        <v>26.03</v>
      </c>
    </row>
    <row r="13022" spans="1:19" x14ac:dyDescent="0.3">
      <c r="A13022">
        <v>23.83046715</v>
      </c>
      <c r="B13022">
        <v>13.015000000000001</v>
      </c>
      <c r="C13022">
        <v>26.032</v>
      </c>
      <c r="E13022">
        <v>19.946483109999999</v>
      </c>
      <c r="F13022">
        <v>13.015000000000001</v>
      </c>
      <c r="G13022">
        <v>26.032</v>
      </c>
      <c r="I13022">
        <v>31.27690565</v>
      </c>
      <c r="J13022">
        <v>13.015000000000001</v>
      </c>
      <c r="K13022">
        <v>26.032</v>
      </c>
      <c r="M13022">
        <v>34.184651350000003</v>
      </c>
      <c r="N13022">
        <v>13.015000000000001</v>
      </c>
      <c r="O13022">
        <v>26.032</v>
      </c>
      <c r="Q13022">
        <v>30.925087059999999</v>
      </c>
      <c r="R13022">
        <v>13.015000000000001</v>
      </c>
      <c r="S13022">
        <v>26.032</v>
      </c>
    </row>
    <row r="13023" spans="1:19" x14ac:dyDescent="0.3">
      <c r="A13023">
        <v>23.828137219999999</v>
      </c>
      <c r="B13023">
        <v>13.016</v>
      </c>
      <c r="C13023">
        <v>26.033999999999999</v>
      </c>
      <c r="E13023">
        <v>19.95347288</v>
      </c>
      <c r="F13023">
        <v>13.016</v>
      </c>
      <c r="G13023">
        <v>26.033999999999999</v>
      </c>
      <c r="I13023">
        <v>31.262926100000001</v>
      </c>
      <c r="J13023">
        <v>13.016</v>
      </c>
      <c r="K13023">
        <v>26.033999999999999</v>
      </c>
      <c r="M13023">
        <v>34.1799915</v>
      </c>
      <c r="N13023">
        <v>13.016</v>
      </c>
      <c r="O13023">
        <v>26.033999999999999</v>
      </c>
      <c r="Q13023">
        <v>30.901787809999998</v>
      </c>
      <c r="R13023">
        <v>13.016</v>
      </c>
      <c r="S13023">
        <v>26.033999999999999</v>
      </c>
    </row>
    <row r="13024" spans="1:19" x14ac:dyDescent="0.3">
      <c r="A13024">
        <v>23.816487599999999</v>
      </c>
      <c r="B13024">
        <v>13.016999999999999</v>
      </c>
      <c r="C13024">
        <v>26.036000000000001</v>
      </c>
      <c r="E13024">
        <v>19.969782349999999</v>
      </c>
      <c r="F13024">
        <v>13.016999999999999</v>
      </c>
      <c r="G13024">
        <v>26.036000000000001</v>
      </c>
      <c r="I13024">
        <v>31.241956779999999</v>
      </c>
      <c r="J13024">
        <v>13.016999999999999</v>
      </c>
      <c r="K13024">
        <v>26.036000000000001</v>
      </c>
      <c r="M13024">
        <v>34.1799915</v>
      </c>
      <c r="N13024">
        <v>13.016999999999999</v>
      </c>
      <c r="O13024">
        <v>26.036000000000001</v>
      </c>
      <c r="Q13024">
        <v>30.887808270000001</v>
      </c>
      <c r="R13024">
        <v>13.016999999999999</v>
      </c>
      <c r="S13024">
        <v>26.036000000000001</v>
      </c>
    </row>
    <row r="13025" spans="1:19" x14ac:dyDescent="0.3">
      <c r="A13025">
        <v>23.816487599999999</v>
      </c>
      <c r="B13025">
        <v>13.018000000000001</v>
      </c>
      <c r="C13025">
        <v>26.038</v>
      </c>
      <c r="E13025">
        <v>19.974442199999999</v>
      </c>
      <c r="F13025">
        <v>13.018000000000001</v>
      </c>
      <c r="G13025">
        <v>26.038</v>
      </c>
      <c r="I13025">
        <v>31.251276480000001</v>
      </c>
      <c r="J13025">
        <v>13.018000000000001</v>
      </c>
      <c r="K13025">
        <v>26.038</v>
      </c>
      <c r="M13025">
        <v>34.184651350000003</v>
      </c>
      <c r="N13025">
        <v>13.018000000000001</v>
      </c>
      <c r="O13025">
        <v>26.038</v>
      </c>
      <c r="Q13025">
        <v>30.866838950000002</v>
      </c>
      <c r="R13025">
        <v>13.018000000000001</v>
      </c>
      <c r="S13025">
        <v>26.038</v>
      </c>
    </row>
    <row r="13026" spans="1:19" x14ac:dyDescent="0.3">
      <c r="A13026">
        <v>23.804837979999999</v>
      </c>
      <c r="B13026">
        <v>13.019</v>
      </c>
      <c r="C13026">
        <v>26.04</v>
      </c>
      <c r="E13026">
        <v>19.979102050000002</v>
      </c>
      <c r="F13026">
        <v>13.019</v>
      </c>
      <c r="G13026">
        <v>26.04</v>
      </c>
      <c r="I13026">
        <v>31.253606399999999</v>
      </c>
      <c r="J13026">
        <v>13.019</v>
      </c>
      <c r="K13026">
        <v>26.04</v>
      </c>
      <c r="M13026">
        <v>34.182321420000001</v>
      </c>
      <c r="N13026">
        <v>13.019</v>
      </c>
      <c r="O13026">
        <v>26.04</v>
      </c>
      <c r="Q13026">
        <v>30.897127959999999</v>
      </c>
      <c r="R13026">
        <v>13.019</v>
      </c>
      <c r="S13026">
        <v>26.04</v>
      </c>
    </row>
    <row r="13027" spans="1:19" x14ac:dyDescent="0.3">
      <c r="A13027">
        <v>23.81415767</v>
      </c>
      <c r="B13027">
        <v>13.02</v>
      </c>
      <c r="C13027">
        <v>26.042000000000002</v>
      </c>
      <c r="E13027">
        <v>19.972112280000001</v>
      </c>
      <c r="F13027">
        <v>13.02</v>
      </c>
      <c r="G13027">
        <v>26.042000000000002</v>
      </c>
      <c r="I13027">
        <v>31.279235570000001</v>
      </c>
      <c r="J13027">
        <v>13.02</v>
      </c>
      <c r="K13027">
        <v>26.042000000000002</v>
      </c>
      <c r="M13027">
        <v>34.166011949999998</v>
      </c>
      <c r="N13027">
        <v>13.02</v>
      </c>
      <c r="O13027">
        <v>26.042000000000002</v>
      </c>
      <c r="Q13027">
        <v>30.901787809999998</v>
      </c>
      <c r="R13027">
        <v>13.02</v>
      </c>
      <c r="S13027">
        <v>26.042000000000002</v>
      </c>
    </row>
    <row r="13028" spans="1:19" x14ac:dyDescent="0.3">
      <c r="A13028">
        <v>23.81415767</v>
      </c>
      <c r="B13028">
        <v>13.021000000000001</v>
      </c>
      <c r="C13028">
        <v>26.044</v>
      </c>
      <c r="E13028">
        <v>19.98143198</v>
      </c>
      <c r="F13028">
        <v>13.021000000000001</v>
      </c>
      <c r="G13028">
        <v>26.044</v>
      </c>
      <c r="I13028">
        <v>31.29554504</v>
      </c>
      <c r="J13028">
        <v>13.021000000000001</v>
      </c>
      <c r="K13028">
        <v>26.044</v>
      </c>
      <c r="M13028">
        <v>34.145042629999999</v>
      </c>
      <c r="N13028">
        <v>13.021000000000001</v>
      </c>
      <c r="O13028">
        <v>26.044</v>
      </c>
      <c r="Q13028">
        <v>30.90411774</v>
      </c>
      <c r="R13028">
        <v>13.021000000000001</v>
      </c>
      <c r="S13028">
        <v>26.044</v>
      </c>
    </row>
    <row r="13029" spans="1:19" x14ac:dyDescent="0.3">
      <c r="A13029">
        <v>23.809497830000002</v>
      </c>
      <c r="B13029">
        <v>13.022</v>
      </c>
      <c r="C13029">
        <v>26.045999999999999</v>
      </c>
      <c r="E13029">
        <v>19.986091819999999</v>
      </c>
      <c r="F13029">
        <v>13.022</v>
      </c>
      <c r="G13029">
        <v>26.045999999999999</v>
      </c>
      <c r="I13029">
        <v>31.297874969999999</v>
      </c>
      <c r="J13029">
        <v>13.022</v>
      </c>
      <c r="K13029">
        <v>26.045999999999999</v>
      </c>
      <c r="M13029">
        <v>34.142712709999998</v>
      </c>
      <c r="N13029">
        <v>13.022</v>
      </c>
      <c r="O13029">
        <v>26.045999999999999</v>
      </c>
      <c r="Q13029">
        <v>30.90411774</v>
      </c>
      <c r="R13029">
        <v>13.022</v>
      </c>
      <c r="S13029">
        <v>26.045999999999999</v>
      </c>
    </row>
    <row r="13030" spans="1:19" x14ac:dyDescent="0.3">
      <c r="A13030">
        <v>23.835126989999999</v>
      </c>
      <c r="B13030">
        <v>13.023</v>
      </c>
      <c r="C13030">
        <v>26.047999999999998</v>
      </c>
      <c r="E13030">
        <v>19.990751670000002</v>
      </c>
      <c r="F13030">
        <v>13.023</v>
      </c>
      <c r="G13030">
        <v>26.047999999999998</v>
      </c>
      <c r="I13030">
        <v>31.27690565</v>
      </c>
      <c r="J13030">
        <v>13.023</v>
      </c>
      <c r="K13030">
        <v>26.047999999999998</v>
      </c>
      <c r="M13030">
        <v>34.173001720000002</v>
      </c>
      <c r="N13030">
        <v>13.023</v>
      </c>
      <c r="O13030">
        <v>26.047999999999998</v>
      </c>
      <c r="Q13030">
        <v>30.90411774</v>
      </c>
      <c r="R13030">
        <v>13.023</v>
      </c>
      <c r="S13030">
        <v>26.047999999999998</v>
      </c>
    </row>
    <row r="13031" spans="1:19" x14ac:dyDescent="0.3">
      <c r="A13031">
        <v>23.832797070000002</v>
      </c>
      <c r="B13031">
        <v>13.023999999999999</v>
      </c>
      <c r="C13031">
        <v>26.05</v>
      </c>
      <c r="E13031">
        <v>19.974442199999999</v>
      </c>
      <c r="F13031">
        <v>13.023999999999999</v>
      </c>
      <c r="G13031">
        <v>26.05</v>
      </c>
      <c r="I13031">
        <v>31.2722458</v>
      </c>
      <c r="J13031">
        <v>13.023999999999999</v>
      </c>
      <c r="K13031">
        <v>26.05</v>
      </c>
      <c r="M13031">
        <v>34.175331649999997</v>
      </c>
      <c r="N13031">
        <v>13.023999999999999</v>
      </c>
      <c r="O13031">
        <v>26.05</v>
      </c>
      <c r="Q13031">
        <v>30.86450902</v>
      </c>
      <c r="R13031">
        <v>13.023999999999999</v>
      </c>
      <c r="S13031">
        <v>26.05</v>
      </c>
    </row>
    <row r="13032" spans="1:19" x14ac:dyDescent="0.3">
      <c r="A13032">
        <v>23.856096310000002</v>
      </c>
      <c r="B13032">
        <v>13.025</v>
      </c>
      <c r="C13032">
        <v>26.052</v>
      </c>
      <c r="E13032">
        <v>19.969782349999999</v>
      </c>
      <c r="F13032">
        <v>13.025</v>
      </c>
      <c r="G13032">
        <v>26.052</v>
      </c>
      <c r="I13032">
        <v>31.251276480000001</v>
      </c>
      <c r="J13032">
        <v>13.025</v>
      </c>
      <c r="K13032">
        <v>26.052</v>
      </c>
      <c r="M13032">
        <v>34.186981269999997</v>
      </c>
      <c r="N13032">
        <v>13.025</v>
      </c>
      <c r="O13032">
        <v>26.052</v>
      </c>
      <c r="Q13032">
        <v>30.838879850000001</v>
      </c>
      <c r="R13032">
        <v>13.025</v>
      </c>
      <c r="S13032">
        <v>26.052</v>
      </c>
    </row>
    <row r="13033" spans="1:19" x14ac:dyDescent="0.3">
      <c r="A13033">
        <v>23.856096310000002</v>
      </c>
      <c r="B13033">
        <v>13.026</v>
      </c>
      <c r="C13033">
        <v>26.053999999999998</v>
      </c>
      <c r="E13033">
        <v>19.995411520000001</v>
      </c>
      <c r="F13033">
        <v>13.026</v>
      </c>
      <c r="G13033">
        <v>26.053999999999998</v>
      </c>
      <c r="I13033">
        <v>31.27690565</v>
      </c>
      <c r="J13033">
        <v>13.026</v>
      </c>
      <c r="K13033">
        <v>26.053999999999998</v>
      </c>
      <c r="M13033">
        <v>34.170671800000001</v>
      </c>
      <c r="N13033">
        <v>13.026</v>
      </c>
      <c r="O13033">
        <v>26.053999999999998</v>
      </c>
      <c r="Q13033">
        <v>30.792281370000001</v>
      </c>
      <c r="R13033">
        <v>13.026</v>
      </c>
      <c r="S13033">
        <v>26.053999999999998</v>
      </c>
    </row>
    <row r="13034" spans="1:19" x14ac:dyDescent="0.3">
      <c r="A13034">
        <v>23.87473571</v>
      </c>
      <c r="B13034">
        <v>13.026999999999999</v>
      </c>
      <c r="C13034">
        <v>26.056000000000001</v>
      </c>
      <c r="E13034">
        <v>19.990751670000002</v>
      </c>
      <c r="F13034">
        <v>13.026999999999999</v>
      </c>
      <c r="G13034">
        <v>26.056000000000001</v>
      </c>
      <c r="I13034">
        <v>31.244286710000001</v>
      </c>
      <c r="J13034">
        <v>13.026999999999999</v>
      </c>
      <c r="K13034">
        <v>26.056000000000001</v>
      </c>
      <c r="M13034">
        <v>34.175331649999997</v>
      </c>
      <c r="N13034">
        <v>13.026999999999999</v>
      </c>
      <c r="O13034">
        <v>26.056000000000001</v>
      </c>
      <c r="Q13034">
        <v>30.778301819999999</v>
      </c>
      <c r="R13034">
        <v>13.026999999999999</v>
      </c>
      <c r="S13034">
        <v>26.056000000000001</v>
      </c>
    </row>
    <row r="13035" spans="1:19" x14ac:dyDescent="0.3">
      <c r="A13035">
        <v>23.867745939999999</v>
      </c>
      <c r="B13035">
        <v>13.028</v>
      </c>
      <c r="C13035">
        <v>26.058</v>
      </c>
      <c r="E13035">
        <v>19.997741449999999</v>
      </c>
      <c r="F13035">
        <v>13.028</v>
      </c>
      <c r="G13035">
        <v>26.058</v>
      </c>
      <c r="I13035">
        <v>31.230307159999999</v>
      </c>
      <c r="J13035">
        <v>13.028</v>
      </c>
      <c r="K13035">
        <v>26.058</v>
      </c>
      <c r="M13035">
        <v>34.168341869999999</v>
      </c>
      <c r="N13035">
        <v>13.028</v>
      </c>
      <c r="O13035">
        <v>26.058</v>
      </c>
      <c r="Q13035">
        <v>30.75034273</v>
      </c>
      <c r="R13035">
        <v>13.028</v>
      </c>
      <c r="S13035">
        <v>26.058</v>
      </c>
    </row>
    <row r="13036" spans="1:19" x14ac:dyDescent="0.3">
      <c r="A13036">
        <v>23.851436469999999</v>
      </c>
      <c r="B13036">
        <v>13.029</v>
      </c>
      <c r="C13036">
        <v>26.06</v>
      </c>
      <c r="E13036">
        <v>19.960462660000001</v>
      </c>
      <c r="F13036">
        <v>13.029</v>
      </c>
      <c r="G13036">
        <v>26.06</v>
      </c>
      <c r="I13036">
        <v>31.241956779999999</v>
      </c>
      <c r="J13036">
        <v>13.029</v>
      </c>
      <c r="K13036">
        <v>26.06</v>
      </c>
      <c r="M13036">
        <v>34.182321420000001</v>
      </c>
      <c r="N13036">
        <v>13.029</v>
      </c>
      <c r="O13036">
        <v>26.06</v>
      </c>
      <c r="Q13036">
        <v>30.71772378</v>
      </c>
      <c r="R13036">
        <v>13.029</v>
      </c>
      <c r="S13036">
        <v>26.06</v>
      </c>
    </row>
    <row r="13037" spans="1:19" x14ac:dyDescent="0.3">
      <c r="A13037">
        <v>23.860756160000001</v>
      </c>
      <c r="B13037">
        <v>13.03</v>
      </c>
      <c r="C13037">
        <v>26.062000000000001</v>
      </c>
      <c r="E13037">
        <v>19.958132729999999</v>
      </c>
      <c r="F13037">
        <v>13.03</v>
      </c>
      <c r="G13037">
        <v>26.062000000000001</v>
      </c>
      <c r="I13037">
        <v>31.251276480000001</v>
      </c>
      <c r="J13037">
        <v>13.03</v>
      </c>
      <c r="K13037">
        <v>26.062000000000001</v>
      </c>
      <c r="M13037">
        <v>34.193971040000001</v>
      </c>
      <c r="N13037">
        <v>13.03</v>
      </c>
      <c r="O13037">
        <v>26.062000000000001</v>
      </c>
      <c r="Q13037">
        <v>30.689764690000001</v>
      </c>
      <c r="R13037">
        <v>13.03</v>
      </c>
      <c r="S13037">
        <v>26.062000000000001</v>
      </c>
    </row>
    <row r="13038" spans="1:19" x14ac:dyDescent="0.3">
      <c r="A13038">
        <v>23.867745939999999</v>
      </c>
      <c r="B13038">
        <v>13.031000000000001</v>
      </c>
      <c r="C13038">
        <v>26.064</v>
      </c>
      <c r="E13038">
        <v>19.946483109999999</v>
      </c>
      <c r="F13038">
        <v>13.031000000000001</v>
      </c>
      <c r="G13038">
        <v>26.064</v>
      </c>
      <c r="I13038">
        <v>31.269915869999998</v>
      </c>
      <c r="J13038">
        <v>13.031000000000001</v>
      </c>
      <c r="K13038">
        <v>26.064</v>
      </c>
      <c r="M13038">
        <v>34.200960819999999</v>
      </c>
      <c r="N13038">
        <v>13.031000000000001</v>
      </c>
      <c r="O13038">
        <v>26.064</v>
      </c>
      <c r="Q13038">
        <v>30.652485899999999</v>
      </c>
      <c r="R13038">
        <v>13.031000000000001</v>
      </c>
      <c r="S13038">
        <v>26.064</v>
      </c>
    </row>
    <row r="13039" spans="1:19" x14ac:dyDescent="0.3">
      <c r="A13039">
        <v>23.863086089999999</v>
      </c>
      <c r="B13039">
        <v>13.032</v>
      </c>
      <c r="C13039">
        <v>26.065999999999999</v>
      </c>
      <c r="E13039">
        <v>19.923183860000002</v>
      </c>
      <c r="F13039">
        <v>13.032</v>
      </c>
      <c r="G13039">
        <v>26.065999999999999</v>
      </c>
      <c r="I13039">
        <v>31.293215119999999</v>
      </c>
      <c r="J13039">
        <v>13.032</v>
      </c>
      <c r="K13039">
        <v>26.065999999999999</v>
      </c>
      <c r="M13039">
        <v>34.182321420000001</v>
      </c>
      <c r="N13039">
        <v>13.032</v>
      </c>
      <c r="O13039">
        <v>26.065999999999999</v>
      </c>
      <c r="Q13039">
        <v>30.65015597</v>
      </c>
      <c r="R13039">
        <v>13.032</v>
      </c>
      <c r="S13039">
        <v>26.065999999999999</v>
      </c>
    </row>
    <row r="13040" spans="1:19" x14ac:dyDescent="0.3">
      <c r="A13040">
        <v>23.856096310000002</v>
      </c>
      <c r="B13040">
        <v>13.032999999999999</v>
      </c>
      <c r="C13040">
        <v>26.068000000000001</v>
      </c>
      <c r="E13040">
        <v>19.944153180000001</v>
      </c>
      <c r="F13040">
        <v>13.032999999999999</v>
      </c>
      <c r="G13040">
        <v>26.068000000000001</v>
      </c>
      <c r="I13040">
        <v>31.304864739999999</v>
      </c>
      <c r="J13040">
        <v>13.032999999999999</v>
      </c>
      <c r="K13040">
        <v>26.068000000000001</v>
      </c>
      <c r="M13040">
        <v>34.19164112</v>
      </c>
      <c r="N13040">
        <v>13.032999999999999</v>
      </c>
      <c r="O13040">
        <v>26.068000000000001</v>
      </c>
      <c r="Q13040">
        <v>30.657145750000002</v>
      </c>
      <c r="R13040">
        <v>13.032999999999999</v>
      </c>
      <c r="S13040">
        <v>26.068000000000001</v>
      </c>
    </row>
    <row r="13041" spans="1:19" x14ac:dyDescent="0.3">
      <c r="A13041">
        <v>23.851436469999999</v>
      </c>
      <c r="B13041">
        <v>13.034000000000001</v>
      </c>
      <c r="C13041">
        <v>26.07</v>
      </c>
      <c r="E13041">
        <v>19.9651225</v>
      </c>
      <c r="F13041">
        <v>13.034000000000001</v>
      </c>
      <c r="G13041">
        <v>26.07</v>
      </c>
      <c r="I13041">
        <v>31.318844290000001</v>
      </c>
      <c r="J13041">
        <v>13.034000000000001</v>
      </c>
      <c r="K13041">
        <v>26.07</v>
      </c>
      <c r="M13041">
        <v>34.1799915</v>
      </c>
      <c r="N13041">
        <v>13.034000000000001</v>
      </c>
      <c r="O13041">
        <v>26.07</v>
      </c>
      <c r="Q13041">
        <v>30.671125289999999</v>
      </c>
      <c r="R13041">
        <v>13.034000000000001</v>
      </c>
      <c r="S13041">
        <v>26.07</v>
      </c>
    </row>
    <row r="13042" spans="1:19" x14ac:dyDescent="0.3">
      <c r="A13042">
        <v>23.849106540000001</v>
      </c>
      <c r="B13042">
        <v>13.035</v>
      </c>
      <c r="C13042">
        <v>26.071999999999999</v>
      </c>
      <c r="E13042">
        <v>19.934833489999999</v>
      </c>
      <c r="F13042">
        <v>13.035</v>
      </c>
      <c r="G13042">
        <v>26.071999999999999</v>
      </c>
      <c r="I13042">
        <v>31.337483679999998</v>
      </c>
      <c r="J13042">
        <v>13.035</v>
      </c>
      <c r="K13042">
        <v>26.071999999999999</v>
      </c>
      <c r="M13042">
        <v>34.207950590000003</v>
      </c>
      <c r="N13042">
        <v>13.035</v>
      </c>
      <c r="O13042">
        <v>26.071999999999999</v>
      </c>
      <c r="Q13042">
        <v>30.659475669999999</v>
      </c>
      <c r="R13042">
        <v>13.035</v>
      </c>
      <c r="S13042">
        <v>26.071999999999999</v>
      </c>
    </row>
    <row r="13043" spans="1:19" x14ac:dyDescent="0.3">
      <c r="A13043">
        <v>23.84677662</v>
      </c>
      <c r="B13043">
        <v>13.036</v>
      </c>
      <c r="C13043">
        <v>26.074000000000002</v>
      </c>
      <c r="E13043">
        <v>19.91852402</v>
      </c>
      <c r="F13043">
        <v>13.036</v>
      </c>
      <c r="G13043">
        <v>26.074000000000002</v>
      </c>
      <c r="I13043">
        <v>31.332823829999999</v>
      </c>
      <c r="J13043">
        <v>13.036</v>
      </c>
      <c r="K13043">
        <v>26.074000000000002</v>
      </c>
      <c r="M13043">
        <v>34.219600210000003</v>
      </c>
      <c r="N13043">
        <v>13.036</v>
      </c>
      <c r="O13043">
        <v>26.074000000000002</v>
      </c>
      <c r="Q13043">
        <v>30.65015597</v>
      </c>
      <c r="R13043">
        <v>13.036</v>
      </c>
      <c r="S13043">
        <v>26.074000000000002</v>
      </c>
    </row>
    <row r="13044" spans="1:19" x14ac:dyDescent="0.3">
      <c r="A13044">
        <v>23.87007586</v>
      </c>
      <c r="B13044">
        <v>13.037000000000001</v>
      </c>
      <c r="C13044">
        <v>26.076000000000001</v>
      </c>
      <c r="E13044">
        <v>19.890564919999999</v>
      </c>
      <c r="F13044">
        <v>13.037000000000001</v>
      </c>
      <c r="G13044">
        <v>26.076000000000001</v>
      </c>
      <c r="I13044">
        <v>31.330493910000001</v>
      </c>
      <c r="J13044">
        <v>13.037000000000001</v>
      </c>
      <c r="K13044">
        <v>26.076000000000001</v>
      </c>
      <c r="M13044">
        <v>34.235909679999999</v>
      </c>
      <c r="N13044">
        <v>13.037000000000001</v>
      </c>
      <c r="O13044">
        <v>26.076000000000001</v>
      </c>
      <c r="Q13044">
        <v>30.640836279999998</v>
      </c>
      <c r="R13044">
        <v>13.037000000000001</v>
      </c>
      <c r="S13044">
        <v>26.076000000000001</v>
      </c>
    </row>
    <row r="13045" spans="1:19" x14ac:dyDescent="0.3">
      <c r="A13045">
        <v>23.895705029999998</v>
      </c>
      <c r="B13045">
        <v>13.038</v>
      </c>
      <c r="C13045">
        <v>26.077999999999999</v>
      </c>
      <c r="E13045">
        <v>19.895224769999999</v>
      </c>
      <c r="F13045">
        <v>13.038</v>
      </c>
      <c r="G13045">
        <v>26.077999999999999</v>
      </c>
      <c r="I13045">
        <v>31.318844290000001</v>
      </c>
      <c r="J13045">
        <v>13.038</v>
      </c>
      <c r="K13045">
        <v>26.077999999999999</v>
      </c>
      <c r="M13045">
        <v>34.226589990000001</v>
      </c>
      <c r="N13045">
        <v>13.038</v>
      </c>
      <c r="O13045">
        <v>26.077999999999999</v>
      </c>
      <c r="Q13045">
        <v>30.65015597</v>
      </c>
      <c r="R13045">
        <v>13.038</v>
      </c>
      <c r="S13045">
        <v>26.077999999999999</v>
      </c>
    </row>
    <row r="13046" spans="1:19" x14ac:dyDescent="0.3">
      <c r="A13046">
        <v>23.923664120000002</v>
      </c>
      <c r="B13046">
        <v>13.039</v>
      </c>
      <c r="C13046">
        <v>26.08</v>
      </c>
      <c r="E13046">
        <v>19.904544470000001</v>
      </c>
      <c r="F13046">
        <v>13.039</v>
      </c>
      <c r="G13046">
        <v>26.08</v>
      </c>
      <c r="I13046">
        <v>31.335153760000001</v>
      </c>
      <c r="J13046">
        <v>13.039</v>
      </c>
      <c r="K13046">
        <v>26.08</v>
      </c>
      <c r="M13046">
        <v>34.226589990000001</v>
      </c>
      <c r="N13046">
        <v>13.039</v>
      </c>
      <c r="O13046">
        <v>26.08</v>
      </c>
      <c r="Q13046">
        <v>30.652485899999999</v>
      </c>
      <c r="R13046">
        <v>13.039</v>
      </c>
      <c r="S13046">
        <v>26.08</v>
      </c>
    </row>
    <row r="13047" spans="1:19" x14ac:dyDescent="0.3">
      <c r="A13047">
        <v>23.93764367</v>
      </c>
      <c r="B13047">
        <v>13.04</v>
      </c>
      <c r="C13047">
        <v>26.082000000000001</v>
      </c>
      <c r="E13047">
        <v>19.897554700000001</v>
      </c>
      <c r="F13047">
        <v>13.04</v>
      </c>
      <c r="G13047">
        <v>26.082000000000001</v>
      </c>
      <c r="I13047">
        <v>31.318844290000001</v>
      </c>
      <c r="J13047">
        <v>13.04</v>
      </c>
      <c r="K13047">
        <v>26.082000000000001</v>
      </c>
      <c r="M13047">
        <v>34.233579759999998</v>
      </c>
      <c r="N13047">
        <v>13.04</v>
      </c>
      <c r="O13047">
        <v>26.082000000000001</v>
      </c>
      <c r="Q13047">
        <v>30.661805600000001</v>
      </c>
      <c r="R13047">
        <v>13.04</v>
      </c>
      <c r="S13047">
        <v>26.082000000000001</v>
      </c>
    </row>
    <row r="13048" spans="1:19" x14ac:dyDescent="0.3">
      <c r="A13048">
        <v>23.90968458</v>
      </c>
      <c r="B13048">
        <v>13.041</v>
      </c>
      <c r="C13048">
        <v>26.084</v>
      </c>
      <c r="E13048">
        <v>19.902214539999999</v>
      </c>
      <c r="F13048">
        <v>13.041</v>
      </c>
      <c r="G13048">
        <v>26.084</v>
      </c>
      <c r="I13048">
        <v>31.314184439999998</v>
      </c>
      <c r="J13048">
        <v>13.041</v>
      </c>
      <c r="K13048">
        <v>26.084</v>
      </c>
      <c r="M13048">
        <v>34.240569530000002</v>
      </c>
      <c r="N13048">
        <v>13.041</v>
      </c>
      <c r="O13048">
        <v>26.084</v>
      </c>
      <c r="Q13048">
        <v>30.673455220000001</v>
      </c>
      <c r="R13048">
        <v>13.041</v>
      </c>
      <c r="S13048">
        <v>26.084</v>
      </c>
    </row>
    <row r="13049" spans="1:19" x14ac:dyDescent="0.3">
      <c r="A13049">
        <v>23.879395559999999</v>
      </c>
      <c r="B13049">
        <v>13.042</v>
      </c>
      <c r="C13049">
        <v>26.085999999999999</v>
      </c>
      <c r="E13049">
        <v>19.911534240000002</v>
      </c>
      <c r="F13049">
        <v>13.042</v>
      </c>
      <c r="G13049">
        <v>26.085999999999999</v>
      </c>
      <c r="I13049">
        <v>31.290885190000001</v>
      </c>
      <c r="J13049">
        <v>13.042</v>
      </c>
      <c r="K13049">
        <v>26.085999999999999</v>
      </c>
      <c r="M13049">
        <v>34.256878999999998</v>
      </c>
      <c r="N13049">
        <v>13.042</v>
      </c>
      <c r="O13049">
        <v>26.085999999999999</v>
      </c>
      <c r="Q13049">
        <v>30.652485899999999</v>
      </c>
      <c r="R13049">
        <v>13.042</v>
      </c>
      <c r="S13049">
        <v>26.085999999999999</v>
      </c>
    </row>
    <row r="13050" spans="1:19" x14ac:dyDescent="0.3">
      <c r="A13050">
        <v>23.87007586</v>
      </c>
      <c r="B13050">
        <v>13.042999999999999</v>
      </c>
      <c r="C13050">
        <v>26.088000000000001</v>
      </c>
      <c r="E13050">
        <v>19.93017364</v>
      </c>
      <c r="F13050">
        <v>13.042999999999999</v>
      </c>
      <c r="G13050">
        <v>26.088000000000001</v>
      </c>
      <c r="I13050">
        <v>31.302534820000002</v>
      </c>
      <c r="J13050">
        <v>13.042999999999999</v>
      </c>
      <c r="K13050">
        <v>26.088000000000001</v>
      </c>
      <c r="M13050">
        <v>34.228919910000002</v>
      </c>
      <c r="N13050">
        <v>13.042999999999999</v>
      </c>
      <c r="O13050">
        <v>26.088000000000001</v>
      </c>
      <c r="Q13050">
        <v>30.617537030000001</v>
      </c>
      <c r="R13050">
        <v>13.042999999999999</v>
      </c>
      <c r="S13050">
        <v>26.088000000000001</v>
      </c>
    </row>
    <row r="13051" spans="1:19" x14ac:dyDescent="0.3">
      <c r="A13051">
        <v>23.87007586</v>
      </c>
      <c r="B13051">
        <v>13.044</v>
      </c>
      <c r="C13051">
        <v>26.09</v>
      </c>
      <c r="E13051">
        <v>19.920853940000001</v>
      </c>
      <c r="F13051">
        <v>13.044</v>
      </c>
      <c r="G13051">
        <v>26.09</v>
      </c>
      <c r="I13051">
        <v>31.346803380000001</v>
      </c>
      <c r="J13051">
        <v>13.044</v>
      </c>
      <c r="K13051">
        <v>26.09</v>
      </c>
      <c r="M13051">
        <v>34.196300970000003</v>
      </c>
      <c r="N13051">
        <v>13.044</v>
      </c>
      <c r="O13051">
        <v>26.09</v>
      </c>
      <c r="Q13051">
        <v>30.589577940000002</v>
      </c>
      <c r="R13051">
        <v>13.044</v>
      </c>
      <c r="S13051">
        <v>26.09</v>
      </c>
    </row>
    <row r="13052" spans="1:19" x14ac:dyDescent="0.3">
      <c r="A13052">
        <v>23.888715260000001</v>
      </c>
      <c r="B13052">
        <v>13.045</v>
      </c>
      <c r="C13052">
        <v>26.091999999999999</v>
      </c>
      <c r="E13052">
        <v>19.923183860000002</v>
      </c>
      <c r="F13052">
        <v>13.045</v>
      </c>
      <c r="G13052">
        <v>26.091999999999999</v>
      </c>
      <c r="I13052">
        <v>31.353793150000001</v>
      </c>
      <c r="J13052">
        <v>13.045</v>
      </c>
      <c r="K13052">
        <v>26.091999999999999</v>
      </c>
      <c r="M13052">
        <v>34.240569530000002</v>
      </c>
      <c r="N13052">
        <v>13.045</v>
      </c>
      <c r="O13052">
        <v>26.091999999999999</v>
      </c>
      <c r="Q13052">
        <v>30.561618849999999</v>
      </c>
      <c r="R13052">
        <v>13.045</v>
      </c>
      <c r="S13052">
        <v>26.091999999999999</v>
      </c>
    </row>
    <row r="13053" spans="1:19" x14ac:dyDescent="0.3">
      <c r="A13053">
        <v>23.888715260000001</v>
      </c>
      <c r="B13053">
        <v>13.045999999999999</v>
      </c>
      <c r="C13053">
        <v>26.094000000000001</v>
      </c>
      <c r="E13053">
        <v>19.91386417</v>
      </c>
      <c r="F13053">
        <v>13.045999999999999</v>
      </c>
      <c r="G13053">
        <v>26.094000000000001</v>
      </c>
      <c r="I13053">
        <v>31.337483679999998</v>
      </c>
      <c r="J13053">
        <v>13.045999999999999</v>
      </c>
      <c r="K13053">
        <v>26.094000000000001</v>
      </c>
      <c r="M13053">
        <v>34.226589990000001</v>
      </c>
      <c r="N13053">
        <v>13.045999999999999</v>
      </c>
      <c r="O13053">
        <v>26.094000000000001</v>
      </c>
      <c r="Q13053">
        <v>30.573268469999999</v>
      </c>
      <c r="R13053">
        <v>13.045999999999999</v>
      </c>
      <c r="S13053">
        <v>26.094000000000001</v>
      </c>
    </row>
    <row r="13054" spans="1:19" x14ac:dyDescent="0.3">
      <c r="A13054">
        <v>23.89803495</v>
      </c>
      <c r="B13054">
        <v>13.047000000000001</v>
      </c>
      <c r="C13054">
        <v>26.096</v>
      </c>
      <c r="E13054">
        <v>19.899884620000002</v>
      </c>
      <c r="F13054">
        <v>13.047000000000001</v>
      </c>
      <c r="G13054">
        <v>26.096</v>
      </c>
      <c r="I13054">
        <v>31.32816399</v>
      </c>
      <c r="J13054">
        <v>13.047000000000001</v>
      </c>
      <c r="K13054">
        <v>26.096</v>
      </c>
      <c r="M13054">
        <v>34.280178249999999</v>
      </c>
      <c r="N13054">
        <v>13.047000000000001</v>
      </c>
      <c r="O13054">
        <v>26.096</v>
      </c>
      <c r="Q13054">
        <v>30.568608619999999</v>
      </c>
      <c r="R13054">
        <v>13.047000000000001</v>
      </c>
      <c r="S13054">
        <v>26.096</v>
      </c>
    </row>
    <row r="13055" spans="1:19" x14ac:dyDescent="0.3">
      <c r="A13055">
        <v>23.919004269999999</v>
      </c>
      <c r="B13055">
        <v>13.048</v>
      </c>
      <c r="C13055">
        <v>26.097999999999999</v>
      </c>
      <c r="E13055">
        <v>19.890564919999999</v>
      </c>
      <c r="F13055">
        <v>13.048</v>
      </c>
      <c r="G13055">
        <v>26.097999999999999</v>
      </c>
      <c r="I13055">
        <v>31.332823829999999</v>
      </c>
      <c r="J13055">
        <v>13.048</v>
      </c>
      <c r="K13055">
        <v>26.097999999999999</v>
      </c>
      <c r="M13055">
        <v>34.308137340000002</v>
      </c>
      <c r="N13055">
        <v>13.048</v>
      </c>
      <c r="O13055">
        <v>26.097999999999999</v>
      </c>
      <c r="Q13055">
        <v>30.57559839</v>
      </c>
      <c r="R13055">
        <v>13.048</v>
      </c>
      <c r="S13055">
        <v>26.097999999999999</v>
      </c>
    </row>
    <row r="13056" spans="1:19" x14ac:dyDescent="0.3">
      <c r="A13056">
        <v>23.912014500000002</v>
      </c>
      <c r="B13056">
        <v>13.048999999999999</v>
      </c>
      <c r="C13056">
        <v>26.1</v>
      </c>
      <c r="E13056">
        <v>19.902214539999999</v>
      </c>
      <c r="F13056">
        <v>13.048999999999999</v>
      </c>
      <c r="G13056">
        <v>26.1</v>
      </c>
      <c r="I13056">
        <v>31.332823829999999</v>
      </c>
      <c r="J13056">
        <v>13.048999999999999</v>
      </c>
      <c r="K13056">
        <v>26.1</v>
      </c>
      <c r="M13056">
        <v>34.324446809999998</v>
      </c>
      <c r="N13056">
        <v>13.048999999999999</v>
      </c>
      <c r="O13056">
        <v>26.1</v>
      </c>
      <c r="Q13056">
        <v>30.542979450000001</v>
      </c>
      <c r="R13056">
        <v>13.048999999999999</v>
      </c>
      <c r="S13056">
        <v>26.1</v>
      </c>
    </row>
    <row r="13057" spans="1:19" x14ac:dyDescent="0.3">
      <c r="A13057">
        <v>23.905024730000001</v>
      </c>
      <c r="B13057">
        <v>13.05</v>
      </c>
      <c r="C13057">
        <v>26.102</v>
      </c>
      <c r="E13057">
        <v>19.892894850000001</v>
      </c>
      <c r="F13057">
        <v>13.05</v>
      </c>
      <c r="G13057">
        <v>26.102</v>
      </c>
      <c r="I13057">
        <v>31.36311285</v>
      </c>
      <c r="J13057">
        <v>13.05</v>
      </c>
      <c r="K13057">
        <v>26.102</v>
      </c>
      <c r="M13057">
        <v>34.312797189999998</v>
      </c>
      <c r="N13057">
        <v>13.05</v>
      </c>
      <c r="O13057">
        <v>26.102</v>
      </c>
      <c r="Q13057">
        <v>30.53598968</v>
      </c>
      <c r="R13057">
        <v>13.05</v>
      </c>
      <c r="S13057">
        <v>26.102</v>
      </c>
    </row>
    <row r="13058" spans="1:19" x14ac:dyDescent="0.3">
      <c r="A13058">
        <v>23.907354649999998</v>
      </c>
      <c r="B13058">
        <v>13.051</v>
      </c>
      <c r="C13058">
        <v>26.103999999999999</v>
      </c>
      <c r="E13058">
        <v>19.890564919999999</v>
      </c>
      <c r="F13058">
        <v>13.051</v>
      </c>
      <c r="G13058">
        <v>26.103999999999999</v>
      </c>
      <c r="I13058">
        <v>31.335153760000001</v>
      </c>
      <c r="J13058">
        <v>13.051</v>
      </c>
      <c r="K13058">
        <v>26.103999999999999</v>
      </c>
      <c r="M13058">
        <v>34.333766509999997</v>
      </c>
      <c r="N13058">
        <v>13.051</v>
      </c>
      <c r="O13058">
        <v>26.103999999999999</v>
      </c>
      <c r="Q13058">
        <v>30.475411640000001</v>
      </c>
      <c r="R13058">
        <v>13.051</v>
      </c>
      <c r="S13058">
        <v>26.103999999999999</v>
      </c>
    </row>
    <row r="13059" spans="1:19" x14ac:dyDescent="0.3">
      <c r="A13059">
        <v>23.9213342</v>
      </c>
      <c r="B13059">
        <v>13.052</v>
      </c>
      <c r="C13059">
        <v>26.106000000000002</v>
      </c>
      <c r="E13059">
        <v>19.909204320000001</v>
      </c>
      <c r="F13059">
        <v>13.052</v>
      </c>
      <c r="G13059">
        <v>26.106000000000002</v>
      </c>
      <c r="I13059">
        <v>31.316514359999999</v>
      </c>
      <c r="J13059">
        <v>13.052</v>
      </c>
      <c r="K13059">
        <v>26.106000000000002</v>
      </c>
      <c r="M13059">
        <v>34.331436590000003</v>
      </c>
      <c r="N13059">
        <v>13.052</v>
      </c>
      <c r="O13059">
        <v>26.106000000000002</v>
      </c>
      <c r="Q13059">
        <v>30.454442319999998</v>
      </c>
      <c r="R13059">
        <v>13.052</v>
      </c>
      <c r="S13059">
        <v>26.106000000000002</v>
      </c>
    </row>
    <row r="13060" spans="1:19" x14ac:dyDescent="0.3">
      <c r="A13060">
        <v>23.891045179999999</v>
      </c>
      <c r="B13060">
        <v>13.053000000000001</v>
      </c>
      <c r="C13060">
        <v>26.108000000000001</v>
      </c>
      <c r="E13060">
        <v>19.939493339999999</v>
      </c>
      <c r="F13060">
        <v>13.053000000000001</v>
      </c>
      <c r="G13060">
        <v>26.108000000000001</v>
      </c>
      <c r="I13060">
        <v>31.31185451</v>
      </c>
      <c r="J13060">
        <v>13.053000000000001</v>
      </c>
      <c r="K13060">
        <v>26.108000000000001</v>
      </c>
      <c r="M13060">
        <v>34.32677674</v>
      </c>
      <c r="N13060">
        <v>13.053000000000001</v>
      </c>
      <c r="O13060">
        <v>26.108000000000001</v>
      </c>
      <c r="Q13060">
        <v>30.403183980000001</v>
      </c>
      <c r="R13060">
        <v>13.053000000000001</v>
      </c>
      <c r="S13060">
        <v>26.108000000000001</v>
      </c>
    </row>
    <row r="13061" spans="1:19" x14ac:dyDescent="0.3">
      <c r="A13061">
        <v>23.88638533</v>
      </c>
      <c r="B13061">
        <v>13.054</v>
      </c>
      <c r="C13061">
        <v>26.11</v>
      </c>
      <c r="E13061">
        <v>19.93716341</v>
      </c>
      <c r="F13061">
        <v>13.054</v>
      </c>
      <c r="G13061">
        <v>26.11</v>
      </c>
      <c r="I13061">
        <v>31.314184439999998</v>
      </c>
      <c r="J13061">
        <v>13.054</v>
      </c>
      <c r="K13061">
        <v>26.11</v>
      </c>
      <c r="M13061">
        <v>34.310467269999997</v>
      </c>
      <c r="N13061">
        <v>13.054</v>
      </c>
      <c r="O13061">
        <v>26.11</v>
      </c>
      <c r="Q13061">
        <v>30.351925649999998</v>
      </c>
      <c r="R13061">
        <v>13.054</v>
      </c>
      <c r="S13061">
        <v>26.11</v>
      </c>
    </row>
    <row r="13062" spans="1:19" x14ac:dyDescent="0.3">
      <c r="A13062">
        <v>23.88172548</v>
      </c>
      <c r="B13062">
        <v>13.055</v>
      </c>
      <c r="C13062">
        <v>26.111999999999998</v>
      </c>
      <c r="E13062">
        <v>19.962792579999999</v>
      </c>
      <c r="F13062">
        <v>13.055</v>
      </c>
      <c r="G13062">
        <v>26.111999999999998</v>
      </c>
      <c r="I13062">
        <v>31.32816399</v>
      </c>
      <c r="J13062">
        <v>13.055</v>
      </c>
      <c r="K13062">
        <v>26.111999999999998</v>
      </c>
      <c r="M13062">
        <v>34.298817640000003</v>
      </c>
      <c r="N13062">
        <v>13.055</v>
      </c>
      <c r="O13062">
        <v>26.111999999999998</v>
      </c>
      <c r="Q13062">
        <v>30.29833738</v>
      </c>
      <c r="R13062">
        <v>13.055</v>
      </c>
      <c r="S13062">
        <v>26.111999999999998</v>
      </c>
    </row>
    <row r="13063" spans="1:19" x14ac:dyDescent="0.3">
      <c r="A13063">
        <v>23.865416010000001</v>
      </c>
      <c r="B13063">
        <v>13.055999999999999</v>
      </c>
      <c r="C13063">
        <v>26.114000000000001</v>
      </c>
      <c r="E13063">
        <v>19.939493339999999</v>
      </c>
      <c r="F13063">
        <v>13.055999999999999</v>
      </c>
      <c r="G13063">
        <v>26.114000000000001</v>
      </c>
      <c r="I13063">
        <v>31.314184439999998</v>
      </c>
      <c r="J13063">
        <v>13.055999999999999</v>
      </c>
      <c r="K13063">
        <v>26.114000000000001</v>
      </c>
      <c r="M13063">
        <v>34.319786960000002</v>
      </c>
      <c r="N13063">
        <v>13.055999999999999</v>
      </c>
      <c r="O13063">
        <v>26.114000000000001</v>
      </c>
      <c r="Q13063">
        <v>30.251738899999999</v>
      </c>
      <c r="R13063">
        <v>13.055999999999999</v>
      </c>
      <c r="S13063">
        <v>26.114000000000001</v>
      </c>
    </row>
    <row r="13064" spans="1:19" x14ac:dyDescent="0.3">
      <c r="A13064">
        <v>23.867745939999999</v>
      </c>
      <c r="B13064">
        <v>13.057</v>
      </c>
      <c r="C13064">
        <v>26.116</v>
      </c>
      <c r="E13064">
        <v>19.920853940000001</v>
      </c>
      <c r="F13064">
        <v>13.057</v>
      </c>
      <c r="G13064">
        <v>26.116</v>
      </c>
      <c r="I13064">
        <v>31.31185451</v>
      </c>
      <c r="J13064">
        <v>13.057</v>
      </c>
      <c r="K13064">
        <v>26.116</v>
      </c>
      <c r="M13064">
        <v>34.310467269999997</v>
      </c>
      <c r="N13064">
        <v>13.057</v>
      </c>
      <c r="O13064">
        <v>26.116</v>
      </c>
      <c r="Q13064">
        <v>30.193490780000001</v>
      </c>
      <c r="R13064">
        <v>13.057</v>
      </c>
      <c r="S13064">
        <v>26.116</v>
      </c>
    </row>
    <row r="13065" spans="1:19" x14ac:dyDescent="0.3">
      <c r="A13065">
        <v>23.849106540000001</v>
      </c>
      <c r="B13065">
        <v>13.058</v>
      </c>
      <c r="C13065">
        <v>26.117999999999999</v>
      </c>
      <c r="E13065">
        <v>19.916194090000001</v>
      </c>
      <c r="F13065">
        <v>13.058</v>
      </c>
      <c r="G13065">
        <v>26.117999999999999</v>
      </c>
      <c r="I13065">
        <v>31.286225349999999</v>
      </c>
      <c r="J13065">
        <v>13.058</v>
      </c>
      <c r="K13065">
        <v>26.117999999999999</v>
      </c>
      <c r="M13065">
        <v>34.329106660000001</v>
      </c>
      <c r="N13065">
        <v>13.058</v>
      </c>
      <c r="O13065">
        <v>26.117999999999999</v>
      </c>
      <c r="Q13065">
        <v>30.149222219999999</v>
      </c>
      <c r="R13065">
        <v>13.058</v>
      </c>
      <c r="S13065">
        <v>26.117999999999999</v>
      </c>
    </row>
    <row r="13066" spans="1:19" x14ac:dyDescent="0.3">
      <c r="A13066">
        <v>23.87007586</v>
      </c>
      <c r="B13066">
        <v>13.058999999999999</v>
      </c>
      <c r="C13066">
        <v>26.12</v>
      </c>
      <c r="E13066">
        <v>19.93716341</v>
      </c>
      <c r="F13066">
        <v>13.058999999999999</v>
      </c>
      <c r="G13066">
        <v>26.12</v>
      </c>
      <c r="I13066">
        <v>31.281565499999999</v>
      </c>
      <c r="J13066">
        <v>13.058999999999999</v>
      </c>
      <c r="K13066">
        <v>26.12</v>
      </c>
      <c r="M13066">
        <v>34.303477489999999</v>
      </c>
      <c r="N13066">
        <v>13.058999999999999</v>
      </c>
      <c r="O13066">
        <v>26.12</v>
      </c>
      <c r="Q13066">
        <v>30.118933200000001</v>
      </c>
      <c r="R13066">
        <v>13.058999999999999</v>
      </c>
      <c r="S13066">
        <v>26.12</v>
      </c>
    </row>
    <row r="13067" spans="1:19" x14ac:dyDescent="0.3">
      <c r="A13067">
        <v>23.856096310000002</v>
      </c>
      <c r="B13067">
        <v>13.06</v>
      </c>
      <c r="C13067">
        <v>26.122</v>
      </c>
      <c r="E13067">
        <v>19.939493339999999</v>
      </c>
      <c r="F13067">
        <v>13.06</v>
      </c>
      <c r="G13067">
        <v>26.122</v>
      </c>
      <c r="I13067">
        <v>31.30020489</v>
      </c>
      <c r="J13067">
        <v>13.06</v>
      </c>
      <c r="K13067">
        <v>26.122</v>
      </c>
      <c r="M13067">
        <v>34.331436590000003</v>
      </c>
      <c r="N13067">
        <v>13.06</v>
      </c>
      <c r="O13067">
        <v>26.122</v>
      </c>
      <c r="Q13067">
        <v>30.053695319999999</v>
      </c>
      <c r="R13067">
        <v>13.06</v>
      </c>
      <c r="S13067">
        <v>26.122</v>
      </c>
    </row>
    <row r="13068" spans="1:19" x14ac:dyDescent="0.3">
      <c r="A13068">
        <v>23.884055409999998</v>
      </c>
      <c r="B13068">
        <v>13.061</v>
      </c>
      <c r="C13068">
        <v>26.123999999999999</v>
      </c>
      <c r="E13068">
        <v>19.951142959999999</v>
      </c>
      <c r="F13068">
        <v>13.061</v>
      </c>
      <c r="G13068">
        <v>26.123999999999999</v>
      </c>
      <c r="I13068">
        <v>31.318844290000001</v>
      </c>
      <c r="J13068">
        <v>13.061</v>
      </c>
      <c r="K13068">
        <v>26.123999999999999</v>
      </c>
      <c r="M13068">
        <v>34.303477489999999</v>
      </c>
      <c r="N13068">
        <v>13.061</v>
      </c>
      <c r="O13068">
        <v>26.123999999999999</v>
      </c>
      <c r="Q13068">
        <v>30.007096829999998</v>
      </c>
      <c r="R13068">
        <v>13.061</v>
      </c>
      <c r="S13068">
        <v>26.123999999999999</v>
      </c>
    </row>
    <row r="13069" spans="1:19" x14ac:dyDescent="0.3">
      <c r="A13069">
        <v>23.893375110000001</v>
      </c>
      <c r="B13069">
        <v>13.061999999999999</v>
      </c>
      <c r="C13069">
        <v>26.126000000000001</v>
      </c>
      <c r="E13069">
        <v>19.94881303</v>
      </c>
      <c r="F13069">
        <v>13.061999999999999</v>
      </c>
      <c r="G13069">
        <v>26.126000000000001</v>
      </c>
      <c r="I13069">
        <v>31.323504140000001</v>
      </c>
      <c r="J13069">
        <v>13.061999999999999</v>
      </c>
      <c r="K13069">
        <v>26.126000000000001</v>
      </c>
      <c r="M13069">
        <v>34.301147569999998</v>
      </c>
      <c r="N13069">
        <v>13.061999999999999</v>
      </c>
      <c r="O13069">
        <v>26.126000000000001</v>
      </c>
      <c r="Q13069">
        <v>29.94185895</v>
      </c>
      <c r="R13069">
        <v>13.061999999999999</v>
      </c>
      <c r="S13069">
        <v>26.126000000000001</v>
      </c>
    </row>
    <row r="13070" spans="1:19" x14ac:dyDescent="0.3">
      <c r="A13070">
        <v>23.89803495</v>
      </c>
      <c r="B13070">
        <v>13.063000000000001</v>
      </c>
      <c r="C13070">
        <v>26.128</v>
      </c>
      <c r="E13070">
        <v>19.927843710000001</v>
      </c>
      <c r="F13070">
        <v>13.063000000000001</v>
      </c>
      <c r="G13070">
        <v>26.128</v>
      </c>
      <c r="I13070">
        <v>31.335153760000001</v>
      </c>
      <c r="J13070">
        <v>13.063000000000001</v>
      </c>
      <c r="K13070">
        <v>26.128</v>
      </c>
      <c r="M13070">
        <v>34.296487720000002</v>
      </c>
      <c r="N13070">
        <v>13.063000000000001</v>
      </c>
      <c r="O13070">
        <v>26.128</v>
      </c>
      <c r="Q13070">
        <v>29.930209319999999</v>
      </c>
      <c r="R13070">
        <v>13.063000000000001</v>
      </c>
      <c r="S13070">
        <v>26.128</v>
      </c>
    </row>
    <row r="13071" spans="1:19" x14ac:dyDescent="0.3">
      <c r="A13071">
        <v>23.905024730000001</v>
      </c>
      <c r="B13071">
        <v>13.064</v>
      </c>
      <c r="C13071">
        <v>26.13</v>
      </c>
      <c r="E13071">
        <v>19.904544470000001</v>
      </c>
      <c r="F13071">
        <v>13.064</v>
      </c>
      <c r="G13071">
        <v>26.13</v>
      </c>
      <c r="I13071">
        <v>31.346803380000001</v>
      </c>
      <c r="J13071">
        <v>13.064</v>
      </c>
      <c r="K13071">
        <v>26.13</v>
      </c>
      <c r="M13071">
        <v>34.310467269999997</v>
      </c>
      <c r="N13071">
        <v>13.064</v>
      </c>
      <c r="O13071">
        <v>26.13</v>
      </c>
      <c r="Q13071">
        <v>29.876621060000002</v>
      </c>
      <c r="R13071">
        <v>13.064</v>
      </c>
      <c r="S13071">
        <v>26.13</v>
      </c>
    </row>
    <row r="13072" spans="1:19" x14ac:dyDescent="0.3">
      <c r="A13072">
        <v>23.879395559999999</v>
      </c>
      <c r="B13072">
        <v>13.065</v>
      </c>
      <c r="C13072">
        <v>26.132000000000001</v>
      </c>
      <c r="E13072">
        <v>19.88590507</v>
      </c>
      <c r="F13072">
        <v>13.065</v>
      </c>
      <c r="G13072">
        <v>26.132000000000001</v>
      </c>
      <c r="I13072">
        <v>31.35146323</v>
      </c>
      <c r="J13072">
        <v>13.065</v>
      </c>
      <c r="K13072">
        <v>26.132000000000001</v>
      </c>
      <c r="M13072">
        <v>34.324446809999998</v>
      </c>
      <c r="N13072">
        <v>13.065</v>
      </c>
      <c r="O13072">
        <v>26.132000000000001</v>
      </c>
      <c r="Q13072">
        <v>29.83934227</v>
      </c>
      <c r="R13072">
        <v>13.065</v>
      </c>
      <c r="S13072">
        <v>26.132000000000001</v>
      </c>
    </row>
    <row r="13073" spans="1:19" x14ac:dyDescent="0.3">
      <c r="A13073">
        <v>23.891045179999999</v>
      </c>
      <c r="B13073">
        <v>13.066000000000001</v>
      </c>
      <c r="C13073">
        <v>26.134</v>
      </c>
      <c r="E13073">
        <v>19.876585380000002</v>
      </c>
      <c r="F13073">
        <v>13.066000000000001</v>
      </c>
      <c r="G13073">
        <v>26.134</v>
      </c>
      <c r="I13073">
        <v>31.372432549999999</v>
      </c>
      <c r="J13073">
        <v>13.066000000000001</v>
      </c>
      <c r="K13073">
        <v>26.134</v>
      </c>
      <c r="M13073">
        <v>34.322116889999997</v>
      </c>
      <c r="N13073">
        <v>13.066000000000001</v>
      </c>
      <c r="O13073">
        <v>26.134</v>
      </c>
      <c r="Q13073">
        <v>29.81138318</v>
      </c>
      <c r="R13073">
        <v>13.066000000000001</v>
      </c>
      <c r="S13073">
        <v>26.134</v>
      </c>
    </row>
    <row r="13074" spans="1:19" x14ac:dyDescent="0.3">
      <c r="A13074">
        <v>23.844446690000002</v>
      </c>
      <c r="B13074">
        <v>13.067</v>
      </c>
      <c r="C13074">
        <v>26.135999999999999</v>
      </c>
      <c r="E13074">
        <v>19.878915299999999</v>
      </c>
      <c r="F13074">
        <v>13.067</v>
      </c>
      <c r="G13074">
        <v>26.135999999999999</v>
      </c>
      <c r="I13074">
        <v>31.370102630000002</v>
      </c>
      <c r="J13074">
        <v>13.067</v>
      </c>
      <c r="K13074">
        <v>26.135999999999999</v>
      </c>
      <c r="M13074">
        <v>34.347746059999999</v>
      </c>
      <c r="N13074">
        <v>13.067</v>
      </c>
      <c r="O13074">
        <v>26.135999999999999</v>
      </c>
      <c r="Q13074">
        <v>29.73216575</v>
      </c>
      <c r="R13074">
        <v>13.067</v>
      </c>
      <c r="S13074">
        <v>26.135999999999999</v>
      </c>
    </row>
    <row r="13075" spans="1:19" x14ac:dyDescent="0.3">
      <c r="A13075">
        <v>23.851436469999999</v>
      </c>
      <c r="B13075">
        <v>13.068</v>
      </c>
      <c r="C13075">
        <v>26.138000000000002</v>
      </c>
      <c r="E13075">
        <v>19.88124522</v>
      </c>
      <c r="F13075">
        <v>13.068</v>
      </c>
      <c r="G13075">
        <v>26.138000000000002</v>
      </c>
      <c r="I13075">
        <v>31.360782929999999</v>
      </c>
      <c r="J13075">
        <v>13.068</v>
      </c>
      <c r="K13075">
        <v>26.138000000000002</v>
      </c>
      <c r="M13075">
        <v>34.308137340000002</v>
      </c>
      <c r="N13075">
        <v>13.068</v>
      </c>
      <c r="O13075">
        <v>26.138000000000002</v>
      </c>
      <c r="Q13075">
        <v>29.6995468</v>
      </c>
      <c r="R13075">
        <v>13.068</v>
      </c>
      <c r="S13075">
        <v>26.138000000000002</v>
      </c>
    </row>
    <row r="13076" spans="1:19" x14ac:dyDescent="0.3">
      <c r="A13076">
        <v>23.87007586</v>
      </c>
      <c r="B13076">
        <v>13.069000000000001</v>
      </c>
      <c r="C13076">
        <v>26.14</v>
      </c>
      <c r="E13076">
        <v>19.876585380000002</v>
      </c>
      <c r="F13076">
        <v>13.069000000000001</v>
      </c>
      <c r="G13076">
        <v>26.14</v>
      </c>
      <c r="I13076">
        <v>31.3677727</v>
      </c>
      <c r="J13076">
        <v>13.069000000000001</v>
      </c>
      <c r="K13076">
        <v>26.14</v>
      </c>
      <c r="M13076">
        <v>34.291827869999999</v>
      </c>
      <c r="N13076">
        <v>13.069000000000001</v>
      </c>
      <c r="O13076">
        <v>26.14</v>
      </c>
      <c r="Q13076">
        <v>29.662268009999998</v>
      </c>
      <c r="R13076">
        <v>13.069000000000001</v>
      </c>
      <c r="S13076">
        <v>26.14</v>
      </c>
    </row>
    <row r="13077" spans="1:19" x14ac:dyDescent="0.3">
      <c r="A13077">
        <v>23.87473571</v>
      </c>
      <c r="B13077">
        <v>13.07</v>
      </c>
      <c r="C13077">
        <v>26.141999999999999</v>
      </c>
      <c r="E13077">
        <v>19.878915299999999</v>
      </c>
      <c r="F13077">
        <v>13.07</v>
      </c>
      <c r="G13077">
        <v>26.141999999999999</v>
      </c>
      <c r="I13077">
        <v>31.353793150000001</v>
      </c>
      <c r="J13077">
        <v>13.07</v>
      </c>
      <c r="K13077">
        <v>26.141999999999999</v>
      </c>
      <c r="M13077">
        <v>34.266198699999997</v>
      </c>
      <c r="N13077">
        <v>13.07</v>
      </c>
      <c r="O13077">
        <v>26.141999999999999</v>
      </c>
      <c r="Q13077">
        <v>29.685567259999999</v>
      </c>
      <c r="R13077">
        <v>13.07</v>
      </c>
      <c r="S13077">
        <v>26.141999999999999</v>
      </c>
    </row>
    <row r="13078" spans="1:19" x14ac:dyDescent="0.3">
      <c r="A13078">
        <v>23.856096310000002</v>
      </c>
      <c r="B13078">
        <v>13.071</v>
      </c>
      <c r="C13078">
        <v>26.143999999999998</v>
      </c>
      <c r="E13078">
        <v>19.841636510000001</v>
      </c>
      <c r="F13078">
        <v>13.071</v>
      </c>
      <c r="G13078">
        <v>26.143999999999998</v>
      </c>
      <c r="I13078">
        <v>31.365442779999999</v>
      </c>
      <c r="J13078">
        <v>13.071</v>
      </c>
      <c r="K13078">
        <v>26.143999999999998</v>
      </c>
      <c r="M13078">
        <v>34.25920893</v>
      </c>
      <c r="N13078">
        <v>13.071</v>
      </c>
      <c r="O13078">
        <v>26.143999999999998</v>
      </c>
      <c r="Q13078">
        <v>29.657608159999999</v>
      </c>
      <c r="R13078">
        <v>13.071</v>
      </c>
      <c r="S13078">
        <v>26.143999999999998</v>
      </c>
    </row>
    <row r="13079" spans="1:19" x14ac:dyDescent="0.3">
      <c r="A13079">
        <v>23.900364880000001</v>
      </c>
      <c r="B13079">
        <v>13.071999999999999</v>
      </c>
      <c r="C13079">
        <v>26.146000000000001</v>
      </c>
      <c r="E13079">
        <v>19.88590507</v>
      </c>
      <c r="F13079">
        <v>13.071999999999999</v>
      </c>
      <c r="G13079">
        <v>26.146000000000001</v>
      </c>
      <c r="I13079">
        <v>31.393401870000002</v>
      </c>
      <c r="J13079">
        <v>13.071999999999999</v>
      </c>
      <c r="K13079">
        <v>26.146000000000001</v>
      </c>
      <c r="M13079">
        <v>34.28250817</v>
      </c>
      <c r="N13079">
        <v>13.071999999999999</v>
      </c>
      <c r="O13079">
        <v>26.146000000000001</v>
      </c>
      <c r="Q13079">
        <v>29.638968770000002</v>
      </c>
      <c r="R13079">
        <v>13.071999999999999</v>
      </c>
      <c r="S13079">
        <v>26.146000000000001</v>
      </c>
    </row>
    <row r="13080" spans="1:19" x14ac:dyDescent="0.3">
      <c r="A13080">
        <v>23.872405789999998</v>
      </c>
      <c r="B13080">
        <v>13.073</v>
      </c>
      <c r="C13080">
        <v>26.148</v>
      </c>
      <c r="E13080">
        <v>19.864935750000001</v>
      </c>
      <c r="F13080">
        <v>13.073</v>
      </c>
      <c r="G13080">
        <v>26.148</v>
      </c>
      <c r="I13080">
        <v>31.409711340000001</v>
      </c>
      <c r="J13080">
        <v>13.073</v>
      </c>
      <c r="K13080">
        <v>26.148</v>
      </c>
      <c r="M13080">
        <v>34.28250817</v>
      </c>
      <c r="N13080">
        <v>13.073</v>
      </c>
      <c r="O13080">
        <v>26.148</v>
      </c>
      <c r="Q13080">
        <v>29.629649069999999</v>
      </c>
      <c r="R13080">
        <v>13.073</v>
      </c>
      <c r="S13080">
        <v>26.148</v>
      </c>
    </row>
    <row r="13081" spans="1:19" x14ac:dyDescent="0.3">
      <c r="A13081">
        <v>23.89803495</v>
      </c>
      <c r="B13081">
        <v>13.074</v>
      </c>
      <c r="C13081">
        <v>26.15</v>
      </c>
      <c r="E13081">
        <v>19.864935750000001</v>
      </c>
      <c r="F13081">
        <v>13.074</v>
      </c>
      <c r="G13081">
        <v>26.15</v>
      </c>
      <c r="I13081">
        <v>31.421360960000001</v>
      </c>
      <c r="J13081">
        <v>13.074</v>
      </c>
      <c r="K13081">
        <v>26.15</v>
      </c>
      <c r="M13081">
        <v>34.322116889999997</v>
      </c>
      <c r="N13081">
        <v>13.074</v>
      </c>
      <c r="O13081">
        <v>26.15</v>
      </c>
      <c r="Q13081">
        <v>29.638968770000002</v>
      </c>
      <c r="R13081">
        <v>13.074</v>
      </c>
      <c r="S13081">
        <v>26.15</v>
      </c>
    </row>
    <row r="13082" spans="1:19" x14ac:dyDescent="0.3">
      <c r="A13082">
        <v>23.928323970000001</v>
      </c>
      <c r="B13082">
        <v>13.074999999999999</v>
      </c>
      <c r="C13082">
        <v>26.152000000000001</v>
      </c>
      <c r="E13082">
        <v>19.883575149999999</v>
      </c>
      <c r="F13082">
        <v>13.074999999999999</v>
      </c>
      <c r="G13082">
        <v>26.152000000000001</v>
      </c>
      <c r="I13082">
        <v>31.433010589999999</v>
      </c>
      <c r="J13082">
        <v>13.074999999999999</v>
      </c>
      <c r="K13082">
        <v>26.152000000000001</v>
      </c>
      <c r="M13082">
        <v>34.345416129999997</v>
      </c>
      <c r="N13082">
        <v>13.074999999999999</v>
      </c>
      <c r="O13082">
        <v>26.152000000000001</v>
      </c>
      <c r="Q13082">
        <v>29.641298689999999</v>
      </c>
      <c r="R13082">
        <v>13.074999999999999</v>
      </c>
      <c r="S13082">
        <v>26.152000000000001</v>
      </c>
    </row>
    <row r="13083" spans="1:19" x14ac:dyDescent="0.3">
      <c r="A13083">
        <v>23.902694799999999</v>
      </c>
      <c r="B13083">
        <v>13.076000000000001</v>
      </c>
      <c r="C13083">
        <v>26.154</v>
      </c>
      <c r="E13083">
        <v>19.876585380000002</v>
      </c>
      <c r="F13083">
        <v>13.076000000000001</v>
      </c>
      <c r="G13083">
        <v>26.154</v>
      </c>
      <c r="I13083">
        <v>31.433010589999999</v>
      </c>
      <c r="J13083">
        <v>13.076000000000001</v>
      </c>
      <c r="K13083">
        <v>26.154</v>
      </c>
      <c r="M13083">
        <v>34.375705150000002</v>
      </c>
      <c r="N13083">
        <v>13.076000000000001</v>
      </c>
      <c r="O13083">
        <v>26.154</v>
      </c>
      <c r="Q13083">
        <v>29.662268009999998</v>
      </c>
      <c r="R13083">
        <v>13.076000000000001</v>
      </c>
      <c r="S13083">
        <v>26.154</v>
      </c>
    </row>
    <row r="13084" spans="1:19" x14ac:dyDescent="0.3">
      <c r="A13084">
        <v>23.90968458</v>
      </c>
      <c r="B13084">
        <v>13.077</v>
      </c>
      <c r="C13084">
        <v>26.155999999999999</v>
      </c>
      <c r="E13084">
        <v>19.878915299999999</v>
      </c>
      <c r="F13084">
        <v>13.077</v>
      </c>
      <c r="G13084">
        <v>26.155999999999999</v>
      </c>
      <c r="I13084">
        <v>31.449320060000002</v>
      </c>
      <c r="J13084">
        <v>13.077</v>
      </c>
      <c r="K13084">
        <v>26.155999999999999</v>
      </c>
      <c r="M13084">
        <v>34.368715379999998</v>
      </c>
      <c r="N13084">
        <v>13.077</v>
      </c>
      <c r="O13084">
        <v>26.155999999999999</v>
      </c>
      <c r="Q13084">
        <v>29.65294832</v>
      </c>
      <c r="R13084">
        <v>13.077</v>
      </c>
      <c r="S13084">
        <v>26.155999999999999</v>
      </c>
    </row>
    <row r="13085" spans="1:19" x14ac:dyDescent="0.3">
      <c r="A13085">
        <v>23.860756160000001</v>
      </c>
      <c r="B13085">
        <v>13.077999999999999</v>
      </c>
      <c r="C13085">
        <v>26.158000000000001</v>
      </c>
      <c r="E13085">
        <v>19.899884620000002</v>
      </c>
      <c r="F13085">
        <v>13.077999999999999</v>
      </c>
      <c r="G13085">
        <v>26.158000000000001</v>
      </c>
      <c r="I13085">
        <v>31.444660209999999</v>
      </c>
      <c r="J13085">
        <v>13.077999999999999</v>
      </c>
      <c r="K13085">
        <v>26.158000000000001</v>
      </c>
      <c r="M13085">
        <v>34.408324090000001</v>
      </c>
      <c r="N13085">
        <v>13.077999999999999</v>
      </c>
      <c r="O13085">
        <v>26.158000000000001</v>
      </c>
      <c r="Q13085">
        <v>29.648288470000001</v>
      </c>
      <c r="R13085">
        <v>13.077999999999999</v>
      </c>
      <c r="S13085">
        <v>26.158000000000001</v>
      </c>
    </row>
    <row r="13086" spans="1:19" x14ac:dyDescent="0.3">
      <c r="A13086">
        <v>23.888715260000001</v>
      </c>
      <c r="B13086">
        <v>13.079000000000001</v>
      </c>
      <c r="C13086">
        <v>26.16</v>
      </c>
      <c r="E13086">
        <v>19.904544470000001</v>
      </c>
      <c r="F13086">
        <v>13.079000000000001</v>
      </c>
      <c r="G13086">
        <v>26.16</v>
      </c>
      <c r="I13086">
        <v>31.449320060000002</v>
      </c>
      <c r="J13086">
        <v>13.079000000000001</v>
      </c>
      <c r="K13086">
        <v>26.16</v>
      </c>
      <c r="M13086">
        <v>34.40599417</v>
      </c>
      <c r="N13086">
        <v>13.079000000000001</v>
      </c>
      <c r="O13086">
        <v>26.16</v>
      </c>
      <c r="Q13086">
        <v>29.655278240000001</v>
      </c>
      <c r="R13086">
        <v>13.079000000000001</v>
      </c>
      <c r="S13086">
        <v>26.16</v>
      </c>
    </row>
    <row r="13087" spans="1:19" x14ac:dyDescent="0.3">
      <c r="A13087">
        <v>23.905024730000001</v>
      </c>
      <c r="B13087">
        <v>13.08</v>
      </c>
      <c r="C13087">
        <v>26.161999999999999</v>
      </c>
      <c r="E13087">
        <v>19.871925529999999</v>
      </c>
      <c r="F13087">
        <v>13.08</v>
      </c>
      <c r="G13087">
        <v>26.161999999999999</v>
      </c>
      <c r="I13087">
        <v>31.41903104</v>
      </c>
      <c r="J13087">
        <v>13.08</v>
      </c>
      <c r="K13087">
        <v>26.161999999999999</v>
      </c>
      <c r="M13087">
        <v>34.408324090000001</v>
      </c>
      <c r="N13087">
        <v>13.08</v>
      </c>
      <c r="O13087">
        <v>26.161999999999999</v>
      </c>
      <c r="Q13087">
        <v>29.638968770000002</v>
      </c>
      <c r="R13087">
        <v>13.08</v>
      </c>
      <c r="S13087">
        <v>26.161999999999999</v>
      </c>
    </row>
    <row r="13088" spans="1:19" x14ac:dyDescent="0.3">
      <c r="A13088">
        <v>23.91434443</v>
      </c>
      <c r="B13088">
        <v>13.081</v>
      </c>
      <c r="C13088">
        <v>26.164000000000001</v>
      </c>
      <c r="E13088">
        <v>19.895224769999999</v>
      </c>
      <c r="F13088">
        <v>13.081</v>
      </c>
      <c r="G13088">
        <v>26.164000000000001</v>
      </c>
      <c r="I13088">
        <v>31.421360960000001</v>
      </c>
      <c r="J13088">
        <v>13.081</v>
      </c>
      <c r="K13088">
        <v>26.164000000000001</v>
      </c>
      <c r="M13088">
        <v>34.401334319999997</v>
      </c>
      <c r="N13088">
        <v>13.081</v>
      </c>
      <c r="O13088">
        <v>26.164000000000001</v>
      </c>
      <c r="Q13088">
        <v>29.671587710000001</v>
      </c>
      <c r="R13088">
        <v>13.081</v>
      </c>
      <c r="S13088">
        <v>26.164000000000001</v>
      </c>
    </row>
    <row r="13089" spans="1:19" x14ac:dyDescent="0.3">
      <c r="A13089">
        <v>23.9213342</v>
      </c>
      <c r="B13089">
        <v>13.082000000000001</v>
      </c>
      <c r="C13089">
        <v>26.166</v>
      </c>
      <c r="E13089">
        <v>19.864935750000001</v>
      </c>
      <c r="F13089">
        <v>13.082000000000001</v>
      </c>
      <c r="G13089">
        <v>26.166</v>
      </c>
      <c r="I13089">
        <v>31.416701110000002</v>
      </c>
      <c r="J13089">
        <v>13.082000000000001</v>
      </c>
      <c r="K13089">
        <v>26.166</v>
      </c>
      <c r="M13089">
        <v>34.392014619999998</v>
      </c>
      <c r="N13089">
        <v>13.082000000000001</v>
      </c>
      <c r="O13089">
        <v>26.166</v>
      </c>
      <c r="Q13089">
        <v>29.65294832</v>
      </c>
      <c r="R13089">
        <v>13.082000000000001</v>
      </c>
      <c r="S13089">
        <v>26.166</v>
      </c>
    </row>
    <row r="13090" spans="1:19" x14ac:dyDescent="0.3">
      <c r="A13090">
        <v>23.92599405</v>
      </c>
      <c r="B13090">
        <v>13.083</v>
      </c>
      <c r="C13090">
        <v>26.167999999999999</v>
      </c>
      <c r="E13090">
        <v>19.871925529999999</v>
      </c>
      <c r="F13090">
        <v>13.083</v>
      </c>
      <c r="G13090">
        <v>26.167999999999999</v>
      </c>
      <c r="I13090">
        <v>31.428350739999999</v>
      </c>
      <c r="J13090">
        <v>13.083</v>
      </c>
      <c r="K13090">
        <v>26.167999999999999</v>
      </c>
      <c r="M13090">
        <v>34.399004390000002</v>
      </c>
      <c r="N13090">
        <v>13.083</v>
      </c>
      <c r="O13090">
        <v>26.167999999999999</v>
      </c>
      <c r="Q13090">
        <v>29.65294832</v>
      </c>
      <c r="R13090">
        <v>13.083</v>
      </c>
      <c r="S13090">
        <v>26.167999999999999</v>
      </c>
    </row>
    <row r="13091" spans="1:19" x14ac:dyDescent="0.3">
      <c r="A13091">
        <v>23.900364880000001</v>
      </c>
      <c r="B13091">
        <v>13.084</v>
      </c>
      <c r="C13091">
        <v>26.17</v>
      </c>
      <c r="E13091">
        <v>19.8695956</v>
      </c>
      <c r="F13091">
        <v>13.084</v>
      </c>
      <c r="G13091">
        <v>26.17</v>
      </c>
      <c r="I13091">
        <v>31.437670430000001</v>
      </c>
      <c r="J13091">
        <v>13.084</v>
      </c>
      <c r="K13091">
        <v>26.17</v>
      </c>
      <c r="M13091">
        <v>34.40599417</v>
      </c>
      <c r="N13091">
        <v>13.084</v>
      </c>
      <c r="O13091">
        <v>26.17</v>
      </c>
      <c r="Q13091">
        <v>29.611009679999999</v>
      </c>
      <c r="R13091">
        <v>13.084</v>
      </c>
      <c r="S13091">
        <v>26.17</v>
      </c>
    </row>
    <row r="13092" spans="1:19" x14ac:dyDescent="0.3">
      <c r="A13092">
        <v>23.907354649999998</v>
      </c>
      <c r="B13092">
        <v>13.085000000000001</v>
      </c>
      <c r="C13092">
        <v>26.172000000000001</v>
      </c>
      <c r="E13092">
        <v>19.87425545</v>
      </c>
      <c r="F13092">
        <v>13.085000000000001</v>
      </c>
      <c r="G13092">
        <v>26.172000000000001</v>
      </c>
      <c r="I13092">
        <v>31.463299599999999</v>
      </c>
      <c r="J13092">
        <v>13.085000000000001</v>
      </c>
      <c r="K13092">
        <v>26.172000000000001</v>
      </c>
      <c r="M13092">
        <v>34.378035070000003</v>
      </c>
      <c r="N13092">
        <v>13.085000000000001</v>
      </c>
      <c r="O13092">
        <v>26.172000000000001</v>
      </c>
      <c r="Q13092">
        <v>29.583050579999998</v>
      </c>
      <c r="R13092">
        <v>13.085000000000001</v>
      </c>
      <c r="S13092">
        <v>26.172000000000001</v>
      </c>
    </row>
    <row r="13093" spans="1:19" x14ac:dyDescent="0.3">
      <c r="A13093">
        <v>23.928323970000001</v>
      </c>
      <c r="B13093">
        <v>13.086</v>
      </c>
      <c r="C13093">
        <v>26.173999999999999</v>
      </c>
      <c r="E13093">
        <v>19.897554700000001</v>
      </c>
      <c r="F13093">
        <v>13.086</v>
      </c>
      <c r="G13093">
        <v>26.173999999999999</v>
      </c>
      <c r="I13093">
        <v>31.453979910000001</v>
      </c>
      <c r="J13093">
        <v>13.086</v>
      </c>
      <c r="K13093">
        <v>26.173999999999999</v>
      </c>
      <c r="M13093">
        <v>34.378035070000003</v>
      </c>
      <c r="N13093">
        <v>13.086</v>
      </c>
      <c r="O13093">
        <v>26.173999999999999</v>
      </c>
      <c r="Q13093">
        <v>29.576060810000001</v>
      </c>
      <c r="R13093">
        <v>13.086</v>
      </c>
      <c r="S13093">
        <v>26.173999999999999</v>
      </c>
    </row>
    <row r="13094" spans="1:19" x14ac:dyDescent="0.3">
      <c r="A13094">
        <v>23.928323970000001</v>
      </c>
      <c r="B13094">
        <v>13.087</v>
      </c>
      <c r="C13094">
        <v>26.175999999999998</v>
      </c>
      <c r="E13094">
        <v>19.911534240000002</v>
      </c>
      <c r="F13094">
        <v>13.087</v>
      </c>
      <c r="G13094">
        <v>26.175999999999998</v>
      </c>
      <c r="I13094">
        <v>31.428350739999999</v>
      </c>
      <c r="J13094">
        <v>13.087</v>
      </c>
      <c r="K13094">
        <v>26.175999999999998</v>
      </c>
      <c r="M13094">
        <v>34.364055530000002</v>
      </c>
      <c r="N13094">
        <v>13.087</v>
      </c>
      <c r="O13094">
        <v>26.175999999999998</v>
      </c>
      <c r="Q13094">
        <v>29.54111194</v>
      </c>
      <c r="R13094">
        <v>13.087</v>
      </c>
      <c r="S13094">
        <v>26.175999999999998</v>
      </c>
    </row>
    <row r="13095" spans="1:19" x14ac:dyDescent="0.3">
      <c r="A13095">
        <v>23.94463344</v>
      </c>
      <c r="B13095">
        <v>13.087999999999999</v>
      </c>
      <c r="C13095">
        <v>26.178000000000001</v>
      </c>
      <c r="E13095">
        <v>19.91386417</v>
      </c>
      <c r="F13095">
        <v>13.087999999999999</v>
      </c>
      <c r="G13095">
        <v>26.178000000000001</v>
      </c>
      <c r="I13095">
        <v>31.400391639999999</v>
      </c>
      <c r="J13095">
        <v>13.087999999999999</v>
      </c>
      <c r="K13095">
        <v>26.178000000000001</v>
      </c>
      <c r="M13095">
        <v>34.357065749999997</v>
      </c>
      <c r="N13095">
        <v>13.087999999999999</v>
      </c>
      <c r="O13095">
        <v>26.178000000000001</v>
      </c>
      <c r="Q13095">
        <v>29.55742141</v>
      </c>
      <c r="R13095">
        <v>13.087999999999999</v>
      </c>
      <c r="S13095">
        <v>26.178000000000001</v>
      </c>
    </row>
    <row r="13096" spans="1:19" x14ac:dyDescent="0.3">
      <c r="A13096">
        <v>23.930653899999999</v>
      </c>
      <c r="B13096">
        <v>13.089</v>
      </c>
      <c r="C13096">
        <v>26.18</v>
      </c>
      <c r="E13096">
        <v>19.888235000000002</v>
      </c>
      <c r="F13096">
        <v>13.089</v>
      </c>
      <c r="G13096">
        <v>26.18</v>
      </c>
      <c r="I13096">
        <v>31.35146323</v>
      </c>
      <c r="J13096">
        <v>13.089</v>
      </c>
      <c r="K13096">
        <v>26.18</v>
      </c>
      <c r="M13096">
        <v>34.382694919999999</v>
      </c>
      <c r="N13096">
        <v>13.089</v>
      </c>
      <c r="O13096">
        <v>26.18</v>
      </c>
      <c r="Q13096">
        <v>29.53412217</v>
      </c>
      <c r="R13096">
        <v>13.089</v>
      </c>
      <c r="S13096">
        <v>26.18</v>
      </c>
    </row>
    <row r="13097" spans="1:19" x14ac:dyDescent="0.3">
      <c r="A13097">
        <v>23.923664120000002</v>
      </c>
      <c r="B13097">
        <v>13.09</v>
      </c>
      <c r="C13097">
        <v>26.181999999999999</v>
      </c>
      <c r="E13097">
        <v>19.876585380000002</v>
      </c>
      <c r="F13097">
        <v>13.09</v>
      </c>
      <c r="G13097">
        <v>26.181999999999999</v>
      </c>
      <c r="I13097">
        <v>31.337483679999998</v>
      </c>
      <c r="J13097">
        <v>13.09</v>
      </c>
      <c r="K13097">
        <v>26.181999999999999</v>
      </c>
      <c r="M13097">
        <v>34.408324090000001</v>
      </c>
      <c r="N13097">
        <v>13.09</v>
      </c>
      <c r="O13097">
        <v>26.181999999999999</v>
      </c>
      <c r="Q13097">
        <v>29.494513449999999</v>
      </c>
      <c r="R13097">
        <v>13.09</v>
      </c>
      <c r="S13097">
        <v>26.181999999999999</v>
      </c>
    </row>
    <row r="13098" spans="1:19" x14ac:dyDescent="0.3">
      <c r="A13098">
        <v>23.935313749999999</v>
      </c>
      <c r="B13098">
        <v>13.090999999999999</v>
      </c>
      <c r="C13098">
        <v>26.184000000000001</v>
      </c>
      <c r="E13098">
        <v>19.867265679999999</v>
      </c>
      <c r="F13098">
        <v>13.090999999999999</v>
      </c>
      <c r="G13098">
        <v>26.184000000000001</v>
      </c>
      <c r="I13098">
        <v>31.335153760000001</v>
      </c>
      <c r="J13098">
        <v>13.090999999999999</v>
      </c>
      <c r="K13098">
        <v>26.184000000000001</v>
      </c>
      <c r="M13098">
        <v>34.438613109999999</v>
      </c>
      <c r="N13098">
        <v>13.090999999999999</v>
      </c>
      <c r="O13098">
        <v>26.184000000000001</v>
      </c>
      <c r="Q13098">
        <v>29.468884280000001</v>
      </c>
      <c r="R13098">
        <v>13.090999999999999</v>
      </c>
      <c r="S13098">
        <v>26.184000000000001</v>
      </c>
    </row>
    <row r="13099" spans="1:19" x14ac:dyDescent="0.3">
      <c r="A13099">
        <v>23.94929329</v>
      </c>
      <c r="B13099">
        <v>13.092000000000001</v>
      </c>
      <c r="C13099">
        <v>26.186</v>
      </c>
      <c r="E13099">
        <v>19.853286130000001</v>
      </c>
      <c r="F13099">
        <v>13.092000000000001</v>
      </c>
      <c r="G13099">
        <v>26.186</v>
      </c>
      <c r="I13099">
        <v>31.321174209999999</v>
      </c>
      <c r="J13099">
        <v>13.092000000000001</v>
      </c>
      <c r="K13099">
        <v>26.186</v>
      </c>
      <c r="M13099">
        <v>34.42929341</v>
      </c>
      <c r="N13099">
        <v>13.092000000000001</v>
      </c>
      <c r="O13099">
        <v>26.186</v>
      </c>
      <c r="Q13099">
        <v>29.471214209999999</v>
      </c>
      <c r="R13099">
        <v>13.092000000000001</v>
      </c>
      <c r="S13099">
        <v>26.186</v>
      </c>
    </row>
    <row r="13100" spans="1:19" x14ac:dyDescent="0.3">
      <c r="A13100">
        <v>24.002881550000001</v>
      </c>
      <c r="B13100">
        <v>13.093</v>
      </c>
      <c r="C13100">
        <v>26.187999999999999</v>
      </c>
      <c r="E13100">
        <v>19.87425545</v>
      </c>
      <c r="F13100">
        <v>13.093</v>
      </c>
      <c r="G13100">
        <v>26.187999999999999</v>
      </c>
      <c r="I13100">
        <v>31.316514359999999</v>
      </c>
      <c r="J13100">
        <v>13.093</v>
      </c>
      <c r="K13100">
        <v>26.187999999999999</v>
      </c>
      <c r="M13100">
        <v>34.44094303</v>
      </c>
      <c r="N13100">
        <v>13.093</v>
      </c>
      <c r="O13100">
        <v>26.187999999999999</v>
      </c>
      <c r="Q13100">
        <v>29.452574810000002</v>
      </c>
      <c r="R13100">
        <v>13.093</v>
      </c>
      <c r="S13100">
        <v>26.187999999999999</v>
      </c>
    </row>
    <row r="13101" spans="1:19" x14ac:dyDescent="0.3">
      <c r="A13101">
        <v>24.002881550000001</v>
      </c>
      <c r="B13101">
        <v>13.093999999999999</v>
      </c>
      <c r="C13101">
        <v>26.19</v>
      </c>
      <c r="E13101">
        <v>19.8695956</v>
      </c>
      <c r="F13101">
        <v>13.093999999999999</v>
      </c>
      <c r="G13101">
        <v>26.19</v>
      </c>
      <c r="I13101">
        <v>31.297874969999999</v>
      </c>
      <c r="J13101">
        <v>13.093999999999999</v>
      </c>
      <c r="K13101">
        <v>26.19</v>
      </c>
      <c r="M13101">
        <v>34.457252510000004</v>
      </c>
      <c r="N13101">
        <v>13.093999999999999</v>
      </c>
      <c r="O13101">
        <v>26.19</v>
      </c>
      <c r="Q13101">
        <v>29.475874059999999</v>
      </c>
      <c r="R13101">
        <v>13.093999999999999</v>
      </c>
      <c r="S13101">
        <v>26.19</v>
      </c>
    </row>
    <row r="13102" spans="1:19" x14ac:dyDescent="0.3">
      <c r="A13102">
        <v>24.019191030000002</v>
      </c>
      <c r="B13102">
        <v>13.095000000000001</v>
      </c>
      <c r="C13102">
        <v>26.192</v>
      </c>
      <c r="E13102">
        <v>19.888235000000002</v>
      </c>
      <c r="F13102">
        <v>13.095000000000001</v>
      </c>
      <c r="G13102">
        <v>26.192</v>
      </c>
      <c r="I13102">
        <v>31.27690565</v>
      </c>
      <c r="J13102">
        <v>13.095000000000001</v>
      </c>
      <c r="K13102">
        <v>26.192</v>
      </c>
      <c r="M13102">
        <v>34.482881669999998</v>
      </c>
      <c r="N13102">
        <v>13.095000000000001</v>
      </c>
      <c r="O13102">
        <v>26.192</v>
      </c>
      <c r="Q13102">
        <v>29.47820398</v>
      </c>
      <c r="R13102">
        <v>13.095000000000001</v>
      </c>
      <c r="S13102">
        <v>26.192</v>
      </c>
    </row>
    <row r="13103" spans="1:19" x14ac:dyDescent="0.3">
      <c r="A13103">
        <v>23.99356186</v>
      </c>
      <c r="B13103">
        <v>13.096</v>
      </c>
      <c r="C13103">
        <v>26.193999999999999</v>
      </c>
      <c r="E13103">
        <v>19.895224769999999</v>
      </c>
      <c r="F13103">
        <v>13.096</v>
      </c>
      <c r="G13103">
        <v>26.193999999999999</v>
      </c>
      <c r="I13103">
        <v>31.251276480000001</v>
      </c>
      <c r="J13103">
        <v>13.096</v>
      </c>
      <c r="K13103">
        <v>26.193999999999999</v>
      </c>
      <c r="M13103">
        <v>34.50851084</v>
      </c>
      <c r="N13103">
        <v>13.096</v>
      </c>
      <c r="O13103">
        <v>26.193999999999999</v>
      </c>
      <c r="Q13103">
        <v>29.464224439999999</v>
      </c>
      <c r="R13103">
        <v>13.096</v>
      </c>
      <c r="S13103">
        <v>26.193999999999999</v>
      </c>
    </row>
    <row r="13104" spans="1:19" x14ac:dyDescent="0.3">
      <c r="A13104">
        <v>23.970262609999999</v>
      </c>
      <c r="B13104">
        <v>13.097</v>
      </c>
      <c r="C13104">
        <v>26.196000000000002</v>
      </c>
      <c r="E13104">
        <v>19.91852402</v>
      </c>
      <c r="F13104">
        <v>13.097</v>
      </c>
      <c r="G13104">
        <v>26.196000000000002</v>
      </c>
      <c r="I13104">
        <v>31.234967009999998</v>
      </c>
      <c r="J13104">
        <v>13.097</v>
      </c>
      <c r="K13104">
        <v>26.196000000000002</v>
      </c>
      <c r="M13104">
        <v>34.506180919999998</v>
      </c>
      <c r="N13104">
        <v>13.097</v>
      </c>
      <c r="O13104">
        <v>26.196000000000002</v>
      </c>
      <c r="Q13104">
        <v>29.440925190000002</v>
      </c>
      <c r="R13104">
        <v>13.097</v>
      </c>
      <c r="S13104">
        <v>26.196000000000002</v>
      </c>
    </row>
    <row r="13105" spans="1:19" x14ac:dyDescent="0.3">
      <c r="A13105">
        <v>23.998221709999999</v>
      </c>
      <c r="B13105">
        <v>13.098000000000001</v>
      </c>
      <c r="C13105">
        <v>26.198</v>
      </c>
      <c r="E13105">
        <v>19.91852402</v>
      </c>
      <c r="F13105">
        <v>13.098000000000001</v>
      </c>
      <c r="G13105">
        <v>26.198</v>
      </c>
      <c r="I13105">
        <v>31.23263708</v>
      </c>
      <c r="J13105">
        <v>13.098000000000001</v>
      </c>
      <c r="K13105">
        <v>26.198</v>
      </c>
      <c r="M13105">
        <v>34.478221830000003</v>
      </c>
      <c r="N13105">
        <v>13.098000000000001</v>
      </c>
      <c r="O13105">
        <v>26.198</v>
      </c>
      <c r="Q13105">
        <v>29.433935420000001</v>
      </c>
      <c r="R13105">
        <v>13.098000000000001</v>
      </c>
      <c r="S13105">
        <v>26.198</v>
      </c>
    </row>
    <row r="13106" spans="1:19" x14ac:dyDescent="0.3">
      <c r="A13106">
        <v>23.995891780000001</v>
      </c>
      <c r="B13106">
        <v>13.099</v>
      </c>
      <c r="C13106">
        <v>26.2</v>
      </c>
      <c r="E13106">
        <v>19.904544470000001</v>
      </c>
      <c r="F13106">
        <v>13.099</v>
      </c>
      <c r="G13106">
        <v>26.2</v>
      </c>
      <c r="I13106">
        <v>31.230307159999999</v>
      </c>
      <c r="J13106">
        <v>13.099</v>
      </c>
      <c r="K13106">
        <v>26.2</v>
      </c>
      <c r="M13106">
        <v>34.478221830000003</v>
      </c>
      <c r="N13106">
        <v>13.099</v>
      </c>
      <c r="O13106">
        <v>26.2</v>
      </c>
      <c r="Q13106">
        <v>29.46189451</v>
      </c>
      <c r="R13106">
        <v>13.099</v>
      </c>
      <c r="S13106">
        <v>26.2</v>
      </c>
    </row>
    <row r="13107" spans="1:19" x14ac:dyDescent="0.3">
      <c r="A13107">
        <v>24.002881550000001</v>
      </c>
      <c r="B13107">
        <v>13.1</v>
      </c>
      <c r="C13107">
        <v>26.202000000000002</v>
      </c>
      <c r="E13107">
        <v>19.916194090000001</v>
      </c>
      <c r="F13107">
        <v>13.1</v>
      </c>
      <c r="G13107">
        <v>26.202000000000002</v>
      </c>
      <c r="I13107">
        <v>31.202348069999999</v>
      </c>
      <c r="J13107">
        <v>13.1</v>
      </c>
      <c r="K13107">
        <v>26.202000000000002</v>
      </c>
      <c r="M13107">
        <v>34.506180919999998</v>
      </c>
      <c r="N13107">
        <v>13.1</v>
      </c>
      <c r="O13107">
        <v>26.202000000000002</v>
      </c>
      <c r="Q13107">
        <v>29.46655436</v>
      </c>
      <c r="R13107">
        <v>13.1</v>
      </c>
      <c r="S13107">
        <v>26.202000000000002</v>
      </c>
    </row>
    <row r="13108" spans="1:19" x14ac:dyDescent="0.3">
      <c r="A13108">
        <v>23.995891780000001</v>
      </c>
      <c r="B13108">
        <v>13.101000000000001</v>
      </c>
      <c r="C13108">
        <v>26.204000000000001</v>
      </c>
      <c r="E13108">
        <v>19.934833489999999</v>
      </c>
      <c r="F13108">
        <v>13.101000000000001</v>
      </c>
      <c r="G13108">
        <v>26.204000000000001</v>
      </c>
      <c r="I13108">
        <v>31.190698439999998</v>
      </c>
      <c r="J13108">
        <v>13.101000000000001</v>
      </c>
      <c r="K13108">
        <v>26.204000000000001</v>
      </c>
      <c r="M13108">
        <v>34.527150239999997</v>
      </c>
      <c r="N13108">
        <v>13.101000000000001</v>
      </c>
      <c r="O13108">
        <v>26.204000000000001</v>
      </c>
      <c r="Q13108">
        <v>29.464224439999999</v>
      </c>
      <c r="R13108">
        <v>13.101000000000001</v>
      </c>
      <c r="S13108">
        <v>26.204000000000001</v>
      </c>
    </row>
    <row r="13109" spans="1:19" x14ac:dyDescent="0.3">
      <c r="A13109">
        <v>24.01220125</v>
      </c>
      <c r="B13109">
        <v>13.102</v>
      </c>
      <c r="C13109">
        <v>26.206</v>
      </c>
      <c r="E13109">
        <v>19.93017364</v>
      </c>
      <c r="F13109">
        <v>13.102</v>
      </c>
      <c r="G13109">
        <v>26.206</v>
      </c>
      <c r="I13109">
        <v>31.174388969999999</v>
      </c>
      <c r="J13109">
        <v>13.102</v>
      </c>
      <c r="K13109">
        <v>26.206</v>
      </c>
      <c r="M13109">
        <v>34.545789630000002</v>
      </c>
      <c r="N13109">
        <v>13.102</v>
      </c>
      <c r="O13109">
        <v>26.206</v>
      </c>
      <c r="Q13109">
        <v>29.485193760000001</v>
      </c>
      <c r="R13109">
        <v>13.102</v>
      </c>
      <c r="S13109">
        <v>26.206</v>
      </c>
    </row>
    <row r="13110" spans="1:19" x14ac:dyDescent="0.3">
      <c r="A13110">
        <v>24.01220125</v>
      </c>
      <c r="B13110">
        <v>13.103</v>
      </c>
      <c r="C13110">
        <v>26.207999999999998</v>
      </c>
      <c r="E13110">
        <v>19.927843710000001</v>
      </c>
      <c r="F13110">
        <v>13.103</v>
      </c>
      <c r="G13110">
        <v>26.207999999999998</v>
      </c>
      <c r="I13110">
        <v>31.190698439999998</v>
      </c>
      <c r="J13110">
        <v>13.103</v>
      </c>
      <c r="K13110">
        <v>26.207999999999998</v>
      </c>
      <c r="M13110">
        <v>34.545789630000002</v>
      </c>
      <c r="N13110">
        <v>13.103</v>
      </c>
      <c r="O13110">
        <v>26.207999999999998</v>
      </c>
      <c r="Q13110">
        <v>29.487523679999999</v>
      </c>
      <c r="R13110">
        <v>13.103</v>
      </c>
      <c r="S13110">
        <v>26.207999999999998</v>
      </c>
    </row>
    <row r="13111" spans="1:19" x14ac:dyDescent="0.3">
      <c r="A13111">
        <v>24.01220125</v>
      </c>
      <c r="B13111">
        <v>13.103999999999999</v>
      </c>
      <c r="C13111">
        <v>26.21</v>
      </c>
      <c r="E13111">
        <v>19.93017364</v>
      </c>
      <c r="F13111">
        <v>13.103999999999999</v>
      </c>
      <c r="G13111">
        <v>26.21</v>
      </c>
      <c r="I13111">
        <v>31.176718900000001</v>
      </c>
      <c r="J13111">
        <v>13.103999999999999</v>
      </c>
      <c r="K13111">
        <v>26.21</v>
      </c>
      <c r="M13111">
        <v>34.527150239999997</v>
      </c>
      <c r="N13111">
        <v>13.103999999999999</v>
      </c>
      <c r="O13111">
        <v>26.21</v>
      </c>
      <c r="Q13111">
        <v>29.485193760000001</v>
      </c>
      <c r="R13111">
        <v>13.103999999999999</v>
      </c>
      <c r="S13111">
        <v>26.21</v>
      </c>
    </row>
    <row r="13112" spans="1:19" x14ac:dyDescent="0.3">
      <c r="A13112">
        <v>24.00521148</v>
      </c>
      <c r="B13112">
        <v>13.105</v>
      </c>
      <c r="C13112">
        <v>26.212</v>
      </c>
      <c r="E13112">
        <v>19.927843710000001</v>
      </c>
      <c r="F13112">
        <v>13.105</v>
      </c>
      <c r="G13112">
        <v>26.212</v>
      </c>
      <c r="I13112">
        <v>31.186038589999999</v>
      </c>
      <c r="J13112">
        <v>13.105</v>
      </c>
      <c r="K13112">
        <v>26.212</v>
      </c>
      <c r="M13112">
        <v>34.54345971</v>
      </c>
      <c r="N13112">
        <v>13.105</v>
      </c>
      <c r="O13112">
        <v>26.212</v>
      </c>
      <c r="Q13112">
        <v>29.485193760000001</v>
      </c>
      <c r="R13112">
        <v>13.105</v>
      </c>
      <c r="S13112">
        <v>26.212</v>
      </c>
    </row>
    <row r="13113" spans="1:19" x14ac:dyDescent="0.3">
      <c r="A13113">
        <v>24.00521148</v>
      </c>
      <c r="B13113">
        <v>13.106</v>
      </c>
      <c r="C13113">
        <v>26.213999999999999</v>
      </c>
      <c r="E13113">
        <v>19.920853940000001</v>
      </c>
      <c r="F13113">
        <v>13.106</v>
      </c>
      <c r="G13113">
        <v>26.213999999999999</v>
      </c>
      <c r="I13113">
        <v>31.14177003</v>
      </c>
      <c r="J13113">
        <v>13.106</v>
      </c>
      <c r="K13113">
        <v>26.213999999999999</v>
      </c>
      <c r="M13113">
        <v>34.534140010000002</v>
      </c>
      <c r="N13113">
        <v>13.106</v>
      </c>
      <c r="O13113">
        <v>26.213999999999999</v>
      </c>
      <c r="Q13113">
        <v>29.494513449999999</v>
      </c>
      <c r="R13113">
        <v>13.106</v>
      </c>
      <c r="S13113">
        <v>26.213999999999999</v>
      </c>
    </row>
    <row r="13114" spans="1:19" x14ac:dyDescent="0.3">
      <c r="A13114">
        <v>24.049480039999999</v>
      </c>
      <c r="B13114">
        <v>13.106999999999999</v>
      </c>
      <c r="C13114">
        <v>26.216000000000001</v>
      </c>
      <c r="E13114">
        <v>19.946483109999999</v>
      </c>
      <c r="F13114">
        <v>13.106999999999999</v>
      </c>
      <c r="G13114">
        <v>26.216000000000001</v>
      </c>
      <c r="I13114">
        <v>31.146429879999999</v>
      </c>
      <c r="J13114">
        <v>13.106999999999999</v>
      </c>
      <c r="K13114">
        <v>26.216000000000001</v>
      </c>
      <c r="M13114">
        <v>34.550449479999997</v>
      </c>
      <c r="N13114">
        <v>13.106999999999999</v>
      </c>
      <c r="O13114">
        <v>26.216000000000001</v>
      </c>
      <c r="Q13114">
        <v>29.485193760000001</v>
      </c>
      <c r="R13114">
        <v>13.106999999999999</v>
      </c>
      <c r="S13114">
        <v>26.216000000000001</v>
      </c>
    </row>
    <row r="13115" spans="1:19" x14ac:dyDescent="0.3">
      <c r="A13115">
        <v>24.05646982</v>
      </c>
      <c r="B13115">
        <v>13.108000000000001</v>
      </c>
      <c r="C13115">
        <v>26.218</v>
      </c>
      <c r="E13115">
        <v>19.9930816</v>
      </c>
      <c r="F13115">
        <v>13.108000000000001</v>
      </c>
      <c r="G13115">
        <v>26.218</v>
      </c>
      <c r="I13115">
        <v>31.104491240000002</v>
      </c>
      <c r="J13115">
        <v>13.108000000000001</v>
      </c>
      <c r="K13115">
        <v>26.218</v>
      </c>
      <c r="M13115">
        <v>34.576078649999999</v>
      </c>
      <c r="N13115">
        <v>13.108000000000001</v>
      </c>
      <c r="O13115">
        <v>26.218</v>
      </c>
      <c r="Q13115">
        <v>29.447914959999999</v>
      </c>
      <c r="R13115">
        <v>13.108000000000001</v>
      </c>
      <c r="S13115">
        <v>26.218</v>
      </c>
    </row>
    <row r="13116" spans="1:19" x14ac:dyDescent="0.3">
      <c r="A13116">
        <v>24.077439139999999</v>
      </c>
      <c r="B13116">
        <v>13.109</v>
      </c>
      <c r="C13116">
        <v>26.22</v>
      </c>
      <c r="E13116">
        <v>19.983761900000001</v>
      </c>
      <c r="F13116">
        <v>13.109</v>
      </c>
      <c r="G13116">
        <v>26.22</v>
      </c>
      <c r="I13116">
        <v>31.0625526</v>
      </c>
      <c r="J13116">
        <v>13.109</v>
      </c>
      <c r="K13116">
        <v>26.22</v>
      </c>
      <c r="M13116">
        <v>34.594718049999997</v>
      </c>
      <c r="N13116">
        <v>13.109</v>
      </c>
      <c r="O13116">
        <v>26.22</v>
      </c>
      <c r="Q13116">
        <v>29.44325512</v>
      </c>
      <c r="R13116">
        <v>13.109</v>
      </c>
      <c r="S13116">
        <v>26.22</v>
      </c>
    </row>
    <row r="13117" spans="1:19" x14ac:dyDescent="0.3">
      <c r="A13117">
        <v>24.054139889999998</v>
      </c>
      <c r="B13117">
        <v>13.11</v>
      </c>
      <c r="C13117">
        <v>26.222000000000001</v>
      </c>
      <c r="E13117">
        <v>19.990751670000002</v>
      </c>
      <c r="F13117">
        <v>13.11</v>
      </c>
      <c r="G13117">
        <v>26.222000000000001</v>
      </c>
      <c r="I13117">
        <v>31.032263579999999</v>
      </c>
      <c r="J13117">
        <v>13.11</v>
      </c>
      <c r="K13117">
        <v>26.222000000000001</v>
      </c>
      <c r="M13117">
        <v>34.604037740000003</v>
      </c>
      <c r="N13117">
        <v>13.11</v>
      </c>
      <c r="O13117">
        <v>26.222000000000001</v>
      </c>
      <c r="Q13117">
        <v>29.422285800000001</v>
      </c>
      <c r="R13117">
        <v>13.11</v>
      </c>
      <c r="S13117">
        <v>26.222000000000001</v>
      </c>
    </row>
    <row r="13118" spans="1:19" x14ac:dyDescent="0.3">
      <c r="A13118">
        <v>24.077439139999999</v>
      </c>
      <c r="B13118">
        <v>13.111000000000001</v>
      </c>
      <c r="C13118">
        <v>26.224</v>
      </c>
      <c r="E13118">
        <v>19.983761900000001</v>
      </c>
      <c r="F13118">
        <v>13.111000000000001</v>
      </c>
      <c r="G13118">
        <v>26.224</v>
      </c>
      <c r="I13118">
        <v>31.01129426</v>
      </c>
      <c r="J13118">
        <v>13.111000000000001</v>
      </c>
      <c r="K13118">
        <v>26.224</v>
      </c>
      <c r="M13118">
        <v>34.592388120000003</v>
      </c>
      <c r="N13118">
        <v>13.111000000000001</v>
      </c>
      <c r="O13118">
        <v>26.224</v>
      </c>
      <c r="Q13118">
        <v>29.429275570000001</v>
      </c>
      <c r="R13118">
        <v>13.111000000000001</v>
      </c>
      <c r="S13118">
        <v>26.224</v>
      </c>
    </row>
    <row r="13119" spans="1:19" x14ac:dyDescent="0.3">
      <c r="A13119">
        <v>24.08442891</v>
      </c>
      <c r="B13119">
        <v>13.112</v>
      </c>
      <c r="C13119">
        <v>26.225999999999999</v>
      </c>
      <c r="E13119">
        <v>19.972112280000001</v>
      </c>
      <c r="F13119">
        <v>13.112</v>
      </c>
      <c r="G13119">
        <v>26.225999999999999</v>
      </c>
      <c r="I13119">
        <v>30.964695769999999</v>
      </c>
      <c r="J13119">
        <v>13.112</v>
      </c>
      <c r="K13119">
        <v>26.225999999999999</v>
      </c>
      <c r="M13119">
        <v>34.594718049999997</v>
      </c>
      <c r="N13119">
        <v>13.112</v>
      </c>
      <c r="O13119">
        <v>26.225999999999999</v>
      </c>
      <c r="Q13119">
        <v>29.43859527</v>
      </c>
      <c r="R13119">
        <v>13.112</v>
      </c>
      <c r="S13119">
        <v>26.225999999999999</v>
      </c>
    </row>
    <row r="13120" spans="1:19" x14ac:dyDescent="0.3">
      <c r="A13120">
        <v>24.07277929</v>
      </c>
      <c r="B13120">
        <v>13.113</v>
      </c>
      <c r="C13120">
        <v>26.228000000000002</v>
      </c>
      <c r="E13120">
        <v>19.9651225</v>
      </c>
      <c r="F13120">
        <v>13.113</v>
      </c>
      <c r="G13120">
        <v>26.228000000000002</v>
      </c>
      <c r="I13120">
        <v>30.92741698</v>
      </c>
      <c r="J13120">
        <v>13.113</v>
      </c>
      <c r="K13120">
        <v>26.228000000000002</v>
      </c>
      <c r="M13120">
        <v>34.615687370000003</v>
      </c>
      <c r="N13120">
        <v>13.113</v>
      </c>
      <c r="O13120">
        <v>26.228000000000002</v>
      </c>
      <c r="Q13120">
        <v>29.424615719999998</v>
      </c>
      <c r="R13120">
        <v>13.113</v>
      </c>
      <c r="S13120">
        <v>26.228000000000002</v>
      </c>
    </row>
    <row r="13121" spans="1:19" x14ac:dyDescent="0.3">
      <c r="A13121">
        <v>24.077439139999999</v>
      </c>
      <c r="B13121">
        <v>13.114000000000001</v>
      </c>
      <c r="C13121">
        <v>26.23</v>
      </c>
      <c r="E13121">
        <v>19.951142959999999</v>
      </c>
      <c r="F13121">
        <v>13.114000000000001</v>
      </c>
      <c r="G13121">
        <v>26.23</v>
      </c>
      <c r="I13121">
        <v>30.901787809999998</v>
      </c>
      <c r="J13121">
        <v>13.114000000000001</v>
      </c>
      <c r="K13121">
        <v>26.23</v>
      </c>
      <c r="M13121">
        <v>34.631996839999999</v>
      </c>
      <c r="N13121">
        <v>13.114000000000001</v>
      </c>
      <c r="O13121">
        <v>26.23</v>
      </c>
      <c r="Q13121">
        <v>29.4036464</v>
      </c>
      <c r="R13121">
        <v>13.114000000000001</v>
      </c>
      <c r="S13121">
        <v>26.23</v>
      </c>
    </row>
    <row r="13122" spans="1:19" x14ac:dyDescent="0.3">
      <c r="A13122">
        <v>24.103068310000001</v>
      </c>
      <c r="B13122">
        <v>13.115</v>
      </c>
      <c r="C13122">
        <v>26.231999999999999</v>
      </c>
      <c r="E13122">
        <v>19.944153180000001</v>
      </c>
      <c r="F13122">
        <v>13.115</v>
      </c>
      <c r="G13122">
        <v>26.231999999999999</v>
      </c>
      <c r="I13122">
        <v>30.897127959999999</v>
      </c>
      <c r="J13122">
        <v>13.115</v>
      </c>
      <c r="K13122">
        <v>26.231999999999999</v>
      </c>
      <c r="M13122">
        <v>34.64597638</v>
      </c>
      <c r="N13122">
        <v>13.115</v>
      </c>
      <c r="O13122">
        <v>26.231999999999999</v>
      </c>
      <c r="Q13122">
        <v>29.371027460000001</v>
      </c>
      <c r="R13122">
        <v>13.115</v>
      </c>
      <c r="S13122">
        <v>26.231999999999999</v>
      </c>
    </row>
    <row r="13123" spans="1:19" x14ac:dyDescent="0.3">
      <c r="A13123">
        <v>24.112387999999999</v>
      </c>
      <c r="B13123">
        <v>13.116</v>
      </c>
      <c r="C13123">
        <v>26.234000000000002</v>
      </c>
      <c r="E13123">
        <v>19.95347288</v>
      </c>
      <c r="F13123">
        <v>13.116</v>
      </c>
      <c r="G13123">
        <v>26.234000000000002</v>
      </c>
      <c r="I13123">
        <v>30.880818489999999</v>
      </c>
      <c r="J13123">
        <v>13.116</v>
      </c>
      <c r="K13123">
        <v>26.234000000000002</v>
      </c>
      <c r="M13123">
        <v>34.648306310000002</v>
      </c>
      <c r="N13123">
        <v>13.116</v>
      </c>
      <c r="O13123">
        <v>26.234000000000002</v>
      </c>
      <c r="Q13123">
        <v>29.380347159999999</v>
      </c>
      <c r="R13123">
        <v>13.116</v>
      </c>
      <c r="S13123">
        <v>26.234000000000002</v>
      </c>
    </row>
    <row r="13124" spans="1:19" x14ac:dyDescent="0.3">
      <c r="A13124">
        <v>24.142677020000001</v>
      </c>
      <c r="B13124">
        <v>13.117000000000001</v>
      </c>
      <c r="C13124">
        <v>26.236000000000001</v>
      </c>
      <c r="E13124">
        <v>19.932503560000001</v>
      </c>
      <c r="F13124">
        <v>13.117000000000001</v>
      </c>
      <c r="G13124">
        <v>26.236000000000001</v>
      </c>
      <c r="I13124">
        <v>30.871498800000001</v>
      </c>
      <c r="J13124">
        <v>13.117000000000001</v>
      </c>
      <c r="K13124">
        <v>26.236000000000001</v>
      </c>
      <c r="M13124">
        <v>34.669275630000001</v>
      </c>
      <c r="N13124">
        <v>13.117000000000001</v>
      </c>
      <c r="O13124">
        <v>26.236000000000001</v>
      </c>
      <c r="Q13124">
        <v>29.359377840000001</v>
      </c>
      <c r="R13124">
        <v>13.117000000000001</v>
      </c>
      <c r="S13124">
        <v>26.236000000000001</v>
      </c>
    </row>
    <row r="13125" spans="1:19" x14ac:dyDescent="0.3">
      <c r="A13125">
        <v>24.142677020000001</v>
      </c>
      <c r="B13125">
        <v>13.118</v>
      </c>
      <c r="C13125">
        <v>26.238</v>
      </c>
      <c r="E13125">
        <v>19.939493339999999</v>
      </c>
      <c r="F13125">
        <v>13.118</v>
      </c>
      <c r="G13125">
        <v>26.238</v>
      </c>
      <c r="I13125">
        <v>30.85984917</v>
      </c>
      <c r="J13125">
        <v>13.118</v>
      </c>
      <c r="K13125">
        <v>26.238</v>
      </c>
      <c r="M13125">
        <v>34.70189457</v>
      </c>
      <c r="N13125">
        <v>13.118</v>
      </c>
      <c r="O13125">
        <v>26.238</v>
      </c>
      <c r="Q13125">
        <v>29.357047909999999</v>
      </c>
      <c r="R13125">
        <v>13.118</v>
      </c>
      <c r="S13125">
        <v>26.238</v>
      </c>
    </row>
    <row r="13126" spans="1:19" x14ac:dyDescent="0.3">
      <c r="A13126">
        <v>24.138017170000001</v>
      </c>
      <c r="B13126">
        <v>13.119</v>
      </c>
      <c r="C13126">
        <v>26.24</v>
      </c>
      <c r="E13126">
        <v>19.932503560000001</v>
      </c>
      <c r="F13126">
        <v>13.119</v>
      </c>
      <c r="G13126">
        <v>26.24</v>
      </c>
      <c r="I13126">
        <v>30.85984917</v>
      </c>
      <c r="J13126">
        <v>13.119</v>
      </c>
      <c r="K13126">
        <v>26.24</v>
      </c>
      <c r="M13126">
        <v>34.69024495</v>
      </c>
      <c r="N13126">
        <v>13.119</v>
      </c>
      <c r="O13126">
        <v>26.24</v>
      </c>
      <c r="Q13126">
        <v>29.34772821</v>
      </c>
      <c r="R13126">
        <v>13.119</v>
      </c>
      <c r="S13126">
        <v>26.24</v>
      </c>
    </row>
    <row r="13127" spans="1:19" x14ac:dyDescent="0.3">
      <c r="A13127">
        <v>24.121707700000002</v>
      </c>
      <c r="B13127">
        <v>13.12</v>
      </c>
      <c r="C13127">
        <v>26.242000000000001</v>
      </c>
      <c r="E13127">
        <v>19.951142959999999</v>
      </c>
      <c r="F13127">
        <v>13.12</v>
      </c>
      <c r="G13127">
        <v>26.242000000000001</v>
      </c>
      <c r="I13127">
        <v>30.827230230000001</v>
      </c>
      <c r="J13127">
        <v>13.12</v>
      </c>
      <c r="K13127">
        <v>26.242000000000001</v>
      </c>
      <c r="M13127">
        <v>34.692574870000001</v>
      </c>
      <c r="N13127">
        <v>13.12</v>
      </c>
      <c r="O13127">
        <v>26.242000000000001</v>
      </c>
      <c r="Q13127">
        <v>29.338408520000002</v>
      </c>
      <c r="R13127">
        <v>13.12</v>
      </c>
      <c r="S13127">
        <v>26.242000000000001</v>
      </c>
    </row>
    <row r="13128" spans="1:19" x14ac:dyDescent="0.3">
      <c r="A13128">
        <v>24.145006949999999</v>
      </c>
      <c r="B13128">
        <v>13.121</v>
      </c>
      <c r="C13128">
        <v>26.244</v>
      </c>
      <c r="E13128">
        <v>19.960462660000001</v>
      </c>
      <c r="F13128">
        <v>13.121</v>
      </c>
      <c r="G13128">
        <v>26.244</v>
      </c>
      <c r="I13128">
        <v>30.820240460000001</v>
      </c>
      <c r="J13128">
        <v>13.121</v>
      </c>
      <c r="K13128">
        <v>26.244</v>
      </c>
      <c r="M13128">
        <v>34.687915019999998</v>
      </c>
      <c r="N13128">
        <v>13.121</v>
      </c>
      <c r="O13128">
        <v>26.244</v>
      </c>
      <c r="Q13128">
        <v>29.3081195</v>
      </c>
      <c r="R13128">
        <v>13.121</v>
      </c>
      <c r="S13128">
        <v>26.244</v>
      </c>
    </row>
    <row r="13129" spans="1:19" x14ac:dyDescent="0.3">
      <c r="A13129">
        <v>24.138017170000001</v>
      </c>
      <c r="B13129">
        <v>13.122</v>
      </c>
      <c r="C13129">
        <v>26.245999999999999</v>
      </c>
      <c r="E13129">
        <v>19.974442199999999</v>
      </c>
      <c r="F13129">
        <v>13.122</v>
      </c>
      <c r="G13129">
        <v>26.245999999999999</v>
      </c>
      <c r="I13129">
        <v>30.801601059999999</v>
      </c>
      <c r="J13129">
        <v>13.122</v>
      </c>
      <c r="K13129">
        <v>26.245999999999999</v>
      </c>
      <c r="M13129">
        <v>34.680925250000001</v>
      </c>
      <c r="N13129">
        <v>13.122</v>
      </c>
      <c r="O13129">
        <v>26.245999999999999</v>
      </c>
      <c r="Q13129">
        <v>29.315109270000001</v>
      </c>
      <c r="R13129">
        <v>13.122</v>
      </c>
      <c r="S13129">
        <v>26.245999999999999</v>
      </c>
    </row>
    <row r="13130" spans="1:19" x14ac:dyDescent="0.3">
      <c r="A13130">
        <v>24.15199672</v>
      </c>
      <c r="B13130">
        <v>13.122999999999999</v>
      </c>
      <c r="C13130">
        <v>26.248000000000001</v>
      </c>
      <c r="E13130">
        <v>19.972112280000001</v>
      </c>
      <c r="F13130">
        <v>13.122999999999999</v>
      </c>
      <c r="G13130">
        <v>26.248000000000001</v>
      </c>
      <c r="I13130">
        <v>30.78529159</v>
      </c>
      <c r="J13130">
        <v>13.122999999999999</v>
      </c>
      <c r="K13130">
        <v>26.248000000000001</v>
      </c>
      <c r="M13130">
        <v>34.673935479999997</v>
      </c>
      <c r="N13130">
        <v>13.122999999999999</v>
      </c>
      <c r="O13130">
        <v>26.248000000000001</v>
      </c>
      <c r="Q13130">
        <v>29.359377840000001</v>
      </c>
      <c r="R13130">
        <v>13.122999999999999</v>
      </c>
      <c r="S13130">
        <v>26.248000000000001</v>
      </c>
    </row>
    <row r="13131" spans="1:19" x14ac:dyDescent="0.3">
      <c r="A13131">
        <v>24.154326640000001</v>
      </c>
      <c r="B13131">
        <v>13.124000000000001</v>
      </c>
      <c r="C13131">
        <v>26.25</v>
      </c>
      <c r="E13131">
        <v>19.983761900000001</v>
      </c>
      <c r="F13131">
        <v>13.124000000000001</v>
      </c>
      <c r="G13131">
        <v>26.25</v>
      </c>
      <c r="I13131">
        <v>30.75034273</v>
      </c>
      <c r="J13131">
        <v>13.124000000000001</v>
      </c>
      <c r="K13131">
        <v>26.25</v>
      </c>
      <c r="M13131">
        <v>34.664615779999998</v>
      </c>
      <c r="N13131">
        <v>13.124000000000001</v>
      </c>
      <c r="O13131">
        <v>26.25</v>
      </c>
      <c r="Q13131">
        <v>29.350058140000002</v>
      </c>
      <c r="R13131">
        <v>13.124000000000001</v>
      </c>
      <c r="S13131">
        <v>26.25</v>
      </c>
    </row>
    <row r="13132" spans="1:19" x14ac:dyDescent="0.3">
      <c r="A13132">
        <v>24.15199672</v>
      </c>
      <c r="B13132">
        <v>13.125</v>
      </c>
      <c r="C13132">
        <v>26.251999999999999</v>
      </c>
      <c r="E13132">
        <v>19.983761900000001</v>
      </c>
      <c r="F13132">
        <v>13.125</v>
      </c>
      <c r="G13132">
        <v>26.251999999999999</v>
      </c>
      <c r="I13132">
        <v>30.741023030000001</v>
      </c>
      <c r="J13132">
        <v>13.125</v>
      </c>
      <c r="K13132">
        <v>26.251999999999999</v>
      </c>
      <c r="M13132">
        <v>34.680925250000001</v>
      </c>
      <c r="N13132">
        <v>13.125</v>
      </c>
      <c r="O13132">
        <v>26.251999999999999</v>
      </c>
      <c r="Q13132">
        <v>29.368697529999999</v>
      </c>
      <c r="R13132">
        <v>13.125</v>
      </c>
      <c r="S13132">
        <v>26.251999999999999</v>
      </c>
    </row>
    <row r="13133" spans="1:19" x14ac:dyDescent="0.3">
      <c r="A13133">
        <v>24.12403763</v>
      </c>
      <c r="B13133">
        <v>13.125999999999999</v>
      </c>
      <c r="C13133">
        <v>26.254000000000001</v>
      </c>
      <c r="E13133">
        <v>19.98143198</v>
      </c>
      <c r="F13133">
        <v>13.125999999999999</v>
      </c>
      <c r="G13133">
        <v>26.254000000000001</v>
      </c>
      <c r="I13133">
        <v>30.720053709999998</v>
      </c>
      <c r="J13133">
        <v>13.125999999999999</v>
      </c>
      <c r="K13133">
        <v>26.254000000000001</v>
      </c>
      <c r="M13133">
        <v>34.692574870000001</v>
      </c>
      <c r="N13133">
        <v>13.125999999999999</v>
      </c>
      <c r="O13133">
        <v>26.254000000000001</v>
      </c>
      <c r="Q13133">
        <v>29.38733693</v>
      </c>
      <c r="R13133">
        <v>13.125999999999999</v>
      </c>
      <c r="S13133">
        <v>26.254000000000001</v>
      </c>
    </row>
    <row r="13134" spans="1:19" x14ac:dyDescent="0.3">
      <c r="A13134">
        <v>24.126367550000001</v>
      </c>
      <c r="B13134">
        <v>13.127000000000001</v>
      </c>
      <c r="C13134">
        <v>26.256</v>
      </c>
      <c r="E13134">
        <v>19.958132729999999</v>
      </c>
      <c r="F13134">
        <v>13.127000000000001</v>
      </c>
      <c r="G13134">
        <v>26.256</v>
      </c>
      <c r="I13134">
        <v>30.720053709999998</v>
      </c>
      <c r="J13134">
        <v>13.127000000000001</v>
      </c>
      <c r="K13134">
        <v>26.256</v>
      </c>
      <c r="M13134">
        <v>34.741503289999997</v>
      </c>
      <c r="N13134">
        <v>13.127000000000001</v>
      </c>
      <c r="O13134">
        <v>26.256</v>
      </c>
      <c r="Q13134">
        <v>29.42694564</v>
      </c>
      <c r="R13134">
        <v>13.127000000000001</v>
      </c>
      <c r="S13134">
        <v>26.256</v>
      </c>
    </row>
    <row r="13135" spans="1:19" x14ac:dyDescent="0.3">
      <c r="A13135">
        <v>24.14733687</v>
      </c>
      <c r="B13135">
        <v>13.128</v>
      </c>
      <c r="C13135">
        <v>26.257999999999999</v>
      </c>
      <c r="E13135">
        <v>19.983761900000001</v>
      </c>
      <c r="F13135">
        <v>13.128</v>
      </c>
      <c r="G13135">
        <v>26.257999999999999</v>
      </c>
      <c r="I13135">
        <v>30.70607416</v>
      </c>
      <c r="J13135">
        <v>13.128</v>
      </c>
      <c r="K13135">
        <v>26.257999999999999</v>
      </c>
      <c r="M13135">
        <v>34.764802529999997</v>
      </c>
      <c r="N13135">
        <v>13.128</v>
      </c>
      <c r="O13135">
        <v>26.257999999999999</v>
      </c>
      <c r="Q13135">
        <v>29.431605489999999</v>
      </c>
      <c r="R13135">
        <v>13.128</v>
      </c>
      <c r="S13135">
        <v>26.257999999999999</v>
      </c>
    </row>
    <row r="13136" spans="1:19" x14ac:dyDescent="0.3">
      <c r="A13136">
        <v>24.15199672</v>
      </c>
      <c r="B13136">
        <v>13.129</v>
      </c>
      <c r="C13136">
        <v>26.26</v>
      </c>
      <c r="E13136">
        <v>19.958132729999999</v>
      </c>
      <c r="F13136">
        <v>13.129</v>
      </c>
      <c r="G13136">
        <v>26.26</v>
      </c>
      <c r="I13136">
        <v>30.70607416</v>
      </c>
      <c r="J13136">
        <v>13.129</v>
      </c>
      <c r="K13136">
        <v>26.26</v>
      </c>
      <c r="M13136">
        <v>34.785771850000003</v>
      </c>
      <c r="N13136">
        <v>13.129</v>
      </c>
      <c r="O13136">
        <v>26.26</v>
      </c>
      <c r="Q13136">
        <v>29.433935420000001</v>
      </c>
      <c r="R13136">
        <v>13.129</v>
      </c>
      <c r="S13136">
        <v>26.26</v>
      </c>
    </row>
    <row r="13137" spans="1:19" x14ac:dyDescent="0.3">
      <c r="A13137">
        <v>24.14733687</v>
      </c>
      <c r="B13137">
        <v>13.13</v>
      </c>
      <c r="C13137">
        <v>26.262</v>
      </c>
      <c r="E13137">
        <v>19.958132729999999</v>
      </c>
      <c r="F13137">
        <v>13.13</v>
      </c>
      <c r="G13137">
        <v>26.262</v>
      </c>
      <c r="I13137">
        <v>30.692094610000002</v>
      </c>
      <c r="J13137">
        <v>13.13</v>
      </c>
      <c r="K13137">
        <v>26.262</v>
      </c>
      <c r="M13137">
        <v>34.774122230000003</v>
      </c>
      <c r="N13137">
        <v>13.13</v>
      </c>
      <c r="O13137">
        <v>26.262</v>
      </c>
      <c r="Q13137">
        <v>29.396656629999999</v>
      </c>
      <c r="R13137">
        <v>13.13</v>
      </c>
      <c r="S13137">
        <v>26.262</v>
      </c>
    </row>
    <row r="13138" spans="1:19" x14ac:dyDescent="0.3">
      <c r="A13138">
        <v>24.145006949999999</v>
      </c>
      <c r="B13138">
        <v>13.131</v>
      </c>
      <c r="C13138">
        <v>26.263999999999999</v>
      </c>
      <c r="E13138">
        <v>19.972112280000001</v>
      </c>
      <c r="F13138">
        <v>13.131</v>
      </c>
      <c r="G13138">
        <v>26.263999999999999</v>
      </c>
      <c r="I13138">
        <v>30.66646545</v>
      </c>
      <c r="J13138">
        <v>13.131</v>
      </c>
      <c r="K13138">
        <v>26.263999999999999</v>
      </c>
      <c r="M13138">
        <v>34.760142680000001</v>
      </c>
      <c r="N13138">
        <v>13.131</v>
      </c>
      <c r="O13138">
        <v>26.263999999999999</v>
      </c>
      <c r="Q13138">
        <v>29.419955869999999</v>
      </c>
      <c r="R13138">
        <v>13.131</v>
      </c>
      <c r="S13138">
        <v>26.263999999999999</v>
      </c>
    </row>
    <row r="13139" spans="1:19" x14ac:dyDescent="0.3">
      <c r="A13139">
        <v>24.133357319999998</v>
      </c>
      <c r="B13139">
        <v>13.132</v>
      </c>
      <c r="C13139">
        <v>26.265999999999998</v>
      </c>
      <c r="E13139">
        <v>19.969782349999999</v>
      </c>
      <c r="F13139">
        <v>13.132</v>
      </c>
      <c r="G13139">
        <v>26.265999999999998</v>
      </c>
      <c r="I13139">
        <v>30.652485899999999</v>
      </c>
      <c r="J13139">
        <v>13.132</v>
      </c>
      <c r="K13139">
        <v>26.265999999999998</v>
      </c>
      <c r="M13139">
        <v>34.781112</v>
      </c>
      <c r="N13139">
        <v>13.132</v>
      </c>
      <c r="O13139">
        <v>26.265999999999998</v>
      </c>
      <c r="Q13139">
        <v>29.41529602</v>
      </c>
      <c r="R13139">
        <v>13.132</v>
      </c>
      <c r="S13139">
        <v>26.265999999999998</v>
      </c>
    </row>
    <row r="13140" spans="1:19" x14ac:dyDescent="0.3">
      <c r="A13140">
        <v>24.149666790000001</v>
      </c>
      <c r="B13140">
        <v>13.132999999999999</v>
      </c>
      <c r="C13140">
        <v>26.268000000000001</v>
      </c>
      <c r="E13140">
        <v>19.983761900000001</v>
      </c>
      <c r="F13140">
        <v>13.132999999999999</v>
      </c>
      <c r="G13140">
        <v>26.268000000000001</v>
      </c>
      <c r="I13140">
        <v>30.647826049999999</v>
      </c>
      <c r="J13140">
        <v>13.132999999999999</v>
      </c>
      <c r="K13140">
        <v>26.268000000000001</v>
      </c>
      <c r="M13140">
        <v>34.790431699999999</v>
      </c>
      <c r="N13140">
        <v>13.132999999999999</v>
      </c>
      <c r="O13140">
        <v>26.268000000000001</v>
      </c>
      <c r="Q13140">
        <v>29.417625950000001</v>
      </c>
      <c r="R13140">
        <v>13.132999999999999</v>
      </c>
      <c r="S13140">
        <v>26.268000000000001</v>
      </c>
    </row>
    <row r="13141" spans="1:19" x14ac:dyDescent="0.3">
      <c r="A13141">
        <v>24.17063611</v>
      </c>
      <c r="B13141">
        <v>13.134</v>
      </c>
      <c r="C13141">
        <v>26.27</v>
      </c>
      <c r="E13141">
        <v>20.002401299999999</v>
      </c>
      <c r="F13141">
        <v>13.134</v>
      </c>
      <c r="G13141">
        <v>26.27</v>
      </c>
      <c r="I13141">
        <v>30.640836279999998</v>
      </c>
      <c r="J13141">
        <v>13.134</v>
      </c>
      <c r="K13141">
        <v>26.27</v>
      </c>
      <c r="M13141">
        <v>34.818390790000002</v>
      </c>
      <c r="N13141">
        <v>13.134</v>
      </c>
      <c r="O13141">
        <v>26.27</v>
      </c>
      <c r="Q13141">
        <v>29.419955869999999</v>
      </c>
      <c r="R13141">
        <v>13.134</v>
      </c>
      <c r="S13141">
        <v>26.27</v>
      </c>
    </row>
    <row r="13142" spans="1:19" x14ac:dyDescent="0.3">
      <c r="A13142">
        <v>24.15898649</v>
      </c>
      <c r="B13142">
        <v>13.135</v>
      </c>
      <c r="C13142">
        <v>26.271999999999998</v>
      </c>
      <c r="E13142">
        <v>19.976772130000001</v>
      </c>
      <c r="F13142">
        <v>13.135</v>
      </c>
      <c r="G13142">
        <v>26.271999999999998</v>
      </c>
      <c r="I13142">
        <v>30.61986696</v>
      </c>
      <c r="J13142">
        <v>13.135</v>
      </c>
      <c r="K13142">
        <v>26.271999999999998</v>
      </c>
      <c r="M13142">
        <v>34.818390790000002</v>
      </c>
      <c r="N13142">
        <v>13.135</v>
      </c>
      <c r="O13142">
        <v>26.271999999999998</v>
      </c>
      <c r="Q13142">
        <v>29.408306249999999</v>
      </c>
      <c r="R13142">
        <v>13.135</v>
      </c>
      <c r="S13142">
        <v>26.271999999999998</v>
      </c>
    </row>
    <row r="13143" spans="1:19" x14ac:dyDescent="0.3">
      <c r="A13143">
        <v>24.15898649</v>
      </c>
      <c r="B13143">
        <v>13.135999999999999</v>
      </c>
      <c r="C13143">
        <v>26.274000000000001</v>
      </c>
      <c r="E13143">
        <v>19.997741449999999</v>
      </c>
      <c r="F13143">
        <v>13.135999999999999</v>
      </c>
      <c r="G13143">
        <v>26.274000000000001</v>
      </c>
      <c r="I13143">
        <v>30.608217329999999</v>
      </c>
      <c r="J13143">
        <v>13.135999999999999</v>
      </c>
      <c r="K13143">
        <v>26.274000000000001</v>
      </c>
      <c r="M13143">
        <v>34.878968829999998</v>
      </c>
      <c r="N13143">
        <v>13.135999999999999</v>
      </c>
      <c r="O13143">
        <v>26.274000000000001</v>
      </c>
      <c r="Q13143">
        <v>29.46189451</v>
      </c>
      <c r="R13143">
        <v>13.135999999999999</v>
      </c>
      <c r="S13143">
        <v>26.274000000000001</v>
      </c>
    </row>
    <row r="13144" spans="1:19" x14ac:dyDescent="0.3">
      <c r="A13144">
        <v>24.138017170000001</v>
      </c>
      <c r="B13144">
        <v>13.137</v>
      </c>
      <c r="C13144">
        <v>26.276</v>
      </c>
      <c r="E13144">
        <v>19.979102050000002</v>
      </c>
      <c r="F13144">
        <v>13.137</v>
      </c>
      <c r="G13144">
        <v>26.276</v>
      </c>
      <c r="I13144">
        <v>30.589577940000002</v>
      </c>
      <c r="J13144">
        <v>13.137</v>
      </c>
      <c r="K13144">
        <v>26.276</v>
      </c>
      <c r="M13144">
        <v>34.857999509999999</v>
      </c>
      <c r="N13144">
        <v>13.137</v>
      </c>
      <c r="O13144">
        <v>26.276</v>
      </c>
      <c r="Q13144">
        <v>29.45024489</v>
      </c>
      <c r="R13144">
        <v>13.137</v>
      </c>
      <c r="S13144">
        <v>26.276</v>
      </c>
    </row>
    <row r="13145" spans="1:19" x14ac:dyDescent="0.3">
      <c r="A13145">
        <v>24.112387999999999</v>
      </c>
      <c r="B13145">
        <v>13.138</v>
      </c>
      <c r="C13145">
        <v>26.277999999999999</v>
      </c>
      <c r="E13145">
        <v>19.960462660000001</v>
      </c>
      <c r="F13145">
        <v>13.138</v>
      </c>
      <c r="G13145">
        <v>26.277999999999999</v>
      </c>
      <c r="I13145">
        <v>30.612877180000002</v>
      </c>
      <c r="J13145">
        <v>13.138</v>
      </c>
      <c r="K13145">
        <v>26.277999999999999</v>
      </c>
      <c r="M13145">
        <v>34.867319209999998</v>
      </c>
      <c r="N13145">
        <v>13.138</v>
      </c>
      <c r="O13145">
        <v>26.277999999999999</v>
      </c>
      <c r="Q13145">
        <v>29.457234660000001</v>
      </c>
      <c r="R13145">
        <v>13.138</v>
      </c>
      <c r="S13145">
        <v>26.277999999999999</v>
      </c>
    </row>
    <row r="13146" spans="1:19" x14ac:dyDescent="0.3">
      <c r="A13146">
        <v>24.077439139999999</v>
      </c>
      <c r="B13146">
        <v>13.138999999999999</v>
      </c>
      <c r="C13146">
        <v>26.28</v>
      </c>
      <c r="E13146">
        <v>19.990751670000002</v>
      </c>
      <c r="F13146">
        <v>13.138999999999999</v>
      </c>
      <c r="G13146">
        <v>26.28</v>
      </c>
      <c r="I13146">
        <v>30.61520711</v>
      </c>
      <c r="J13146">
        <v>13.138999999999999</v>
      </c>
      <c r="K13146">
        <v>26.28</v>
      </c>
      <c r="M13146">
        <v>34.853339660000003</v>
      </c>
      <c r="N13146">
        <v>13.138999999999999</v>
      </c>
      <c r="O13146">
        <v>26.28</v>
      </c>
      <c r="Q13146">
        <v>29.47820398</v>
      </c>
      <c r="R13146">
        <v>13.138999999999999</v>
      </c>
      <c r="S13146">
        <v>26.28</v>
      </c>
    </row>
    <row r="13147" spans="1:19" x14ac:dyDescent="0.3">
      <c r="A13147">
        <v>24.100738379999999</v>
      </c>
      <c r="B13147">
        <v>13.14</v>
      </c>
      <c r="C13147">
        <v>26.282</v>
      </c>
      <c r="E13147">
        <v>19.997741449999999</v>
      </c>
      <c r="F13147">
        <v>13.14</v>
      </c>
      <c r="G13147">
        <v>26.282</v>
      </c>
      <c r="I13147">
        <v>30.622196880000001</v>
      </c>
      <c r="J13147">
        <v>13.14</v>
      </c>
      <c r="K13147">
        <v>26.282</v>
      </c>
      <c r="M13147">
        <v>34.855669579999997</v>
      </c>
      <c r="N13147">
        <v>13.14</v>
      </c>
      <c r="O13147">
        <v>26.282</v>
      </c>
      <c r="Q13147">
        <v>29.496843380000001</v>
      </c>
      <c r="R13147">
        <v>13.14</v>
      </c>
      <c r="S13147">
        <v>26.282</v>
      </c>
    </row>
    <row r="13148" spans="1:19" x14ac:dyDescent="0.3">
      <c r="A13148">
        <v>24.14733687</v>
      </c>
      <c r="B13148">
        <v>13.141</v>
      </c>
      <c r="C13148">
        <v>26.283999999999999</v>
      </c>
      <c r="E13148">
        <v>19.986091819999999</v>
      </c>
      <c r="F13148">
        <v>13.141</v>
      </c>
      <c r="G13148">
        <v>26.283999999999999</v>
      </c>
      <c r="I13148">
        <v>30.591907859999999</v>
      </c>
      <c r="J13148">
        <v>13.141</v>
      </c>
      <c r="K13148">
        <v>26.283999999999999</v>
      </c>
      <c r="M13148">
        <v>34.881298749999999</v>
      </c>
      <c r="N13148">
        <v>13.141</v>
      </c>
      <c r="O13148">
        <v>26.283999999999999</v>
      </c>
      <c r="Q13148">
        <v>29.515482769999998</v>
      </c>
      <c r="R13148">
        <v>13.141</v>
      </c>
      <c r="S13148">
        <v>26.283999999999999</v>
      </c>
    </row>
    <row r="13149" spans="1:19" x14ac:dyDescent="0.3">
      <c r="A13149">
        <v>24.119377780000001</v>
      </c>
      <c r="B13149">
        <v>13.141999999999999</v>
      </c>
      <c r="C13149">
        <v>26.286000000000001</v>
      </c>
      <c r="E13149">
        <v>19.983761900000001</v>
      </c>
      <c r="F13149">
        <v>13.141999999999999</v>
      </c>
      <c r="G13149">
        <v>26.286000000000001</v>
      </c>
      <c r="I13149">
        <v>30.56394877</v>
      </c>
      <c r="J13149">
        <v>13.141999999999999</v>
      </c>
      <c r="K13149">
        <v>26.286000000000001</v>
      </c>
      <c r="M13149">
        <v>34.923237389999997</v>
      </c>
      <c r="N13149">
        <v>13.141999999999999</v>
      </c>
      <c r="O13149">
        <v>26.286000000000001</v>
      </c>
      <c r="Q13149">
        <v>29.503833149999998</v>
      </c>
      <c r="R13149">
        <v>13.141999999999999</v>
      </c>
      <c r="S13149">
        <v>26.286000000000001</v>
      </c>
    </row>
    <row r="13150" spans="1:19" x14ac:dyDescent="0.3">
      <c r="A13150">
        <v>24.12403763</v>
      </c>
      <c r="B13150">
        <v>13.143000000000001</v>
      </c>
      <c r="C13150">
        <v>26.288</v>
      </c>
      <c r="E13150">
        <v>19.976772130000001</v>
      </c>
      <c r="F13150">
        <v>13.143000000000001</v>
      </c>
      <c r="G13150">
        <v>26.288</v>
      </c>
      <c r="I13150">
        <v>30.5476393</v>
      </c>
      <c r="J13150">
        <v>13.143000000000001</v>
      </c>
      <c r="K13150">
        <v>26.288</v>
      </c>
      <c r="M13150">
        <v>34.976825650000002</v>
      </c>
      <c r="N13150">
        <v>13.143000000000001</v>
      </c>
      <c r="O13150">
        <v>26.288</v>
      </c>
      <c r="Q13150">
        <v>29.501503230000001</v>
      </c>
      <c r="R13150">
        <v>13.143000000000001</v>
      </c>
      <c r="S13150">
        <v>26.288</v>
      </c>
    </row>
    <row r="13151" spans="1:19" x14ac:dyDescent="0.3">
      <c r="A13151">
        <v>24.142677020000001</v>
      </c>
      <c r="B13151">
        <v>13.144</v>
      </c>
      <c r="C13151">
        <v>26.29</v>
      </c>
      <c r="E13151">
        <v>19.962792579999999</v>
      </c>
      <c r="F13151">
        <v>13.144</v>
      </c>
      <c r="G13151">
        <v>26.29</v>
      </c>
      <c r="I13151">
        <v>30.55229915</v>
      </c>
      <c r="J13151">
        <v>13.144</v>
      </c>
      <c r="K13151">
        <v>26.29</v>
      </c>
      <c r="M13151">
        <v>34.981485499999998</v>
      </c>
      <c r="N13151">
        <v>13.144</v>
      </c>
      <c r="O13151">
        <v>26.29</v>
      </c>
      <c r="Q13151">
        <v>29.487523679999999</v>
      </c>
      <c r="R13151">
        <v>13.144</v>
      </c>
      <c r="S13151">
        <v>26.29</v>
      </c>
    </row>
    <row r="13152" spans="1:19" x14ac:dyDescent="0.3">
      <c r="A13152">
        <v>24.16364634</v>
      </c>
      <c r="B13152">
        <v>13.145</v>
      </c>
      <c r="C13152">
        <v>26.292000000000002</v>
      </c>
      <c r="E13152">
        <v>19.939493339999999</v>
      </c>
      <c r="F13152">
        <v>13.145</v>
      </c>
      <c r="G13152">
        <v>26.292000000000002</v>
      </c>
      <c r="I13152">
        <v>30.55229915</v>
      </c>
      <c r="J13152">
        <v>13.145</v>
      </c>
      <c r="K13152">
        <v>26.292000000000002</v>
      </c>
      <c r="M13152">
        <v>34.965176030000002</v>
      </c>
      <c r="N13152">
        <v>13.145</v>
      </c>
      <c r="O13152">
        <v>26.292000000000002</v>
      </c>
      <c r="Q13152">
        <v>29.459564589999999</v>
      </c>
      <c r="R13152">
        <v>13.145</v>
      </c>
      <c r="S13152">
        <v>26.292000000000002</v>
      </c>
    </row>
    <row r="13153" spans="1:19" x14ac:dyDescent="0.3">
      <c r="A13153">
        <v>24.172966039999999</v>
      </c>
      <c r="B13153">
        <v>13.146000000000001</v>
      </c>
      <c r="C13153">
        <v>26.294</v>
      </c>
      <c r="E13153">
        <v>19.969782349999999</v>
      </c>
      <c r="F13153">
        <v>13.146000000000001</v>
      </c>
      <c r="G13153">
        <v>26.294</v>
      </c>
      <c r="I13153">
        <v>30.554629070000001</v>
      </c>
      <c r="J13153">
        <v>13.146000000000001</v>
      </c>
      <c r="K13153">
        <v>26.294</v>
      </c>
      <c r="M13153">
        <v>34.960516179999999</v>
      </c>
      <c r="N13153">
        <v>13.146000000000001</v>
      </c>
      <c r="O13153">
        <v>26.294</v>
      </c>
      <c r="Q13153">
        <v>29.485193760000001</v>
      </c>
      <c r="R13153">
        <v>13.146000000000001</v>
      </c>
      <c r="S13153">
        <v>26.294</v>
      </c>
    </row>
    <row r="13154" spans="1:19" x14ac:dyDescent="0.3">
      <c r="A13154">
        <v>24.189275510000002</v>
      </c>
      <c r="B13154">
        <v>13.147</v>
      </c>
      <c r="C13154">
        <v>26.295999999999999</v>
      </c>
      <c r="E13154">
        <v>19.944153180000001</v>
      </c>
      <c r="F13154">
        <v>13.147</v>
      </c>
      <c r="G13154">
        <v>26.295999999999999</v>
      </c>
      <c r="I13154">
        <v>30.545309369999998</v>
      </c>
      <c r="J13154">
        <v>13.147</v>
      </c>
      <c r="K13154">
        <v>26.295999999999999</v>
      </c>
      <c r="M13154">
        <v>34.948866559999999</v>
      </c>
      <c r="N13154">
        <v>13.147</v>
      </c>
      <c r="O13154">
        <v>26.295999999999999</v>
      </c>
      <c r="Q13154">
        <v>29.468884280000001</v>
      </c>
      <c r="R13154">
        <v>13.147</v>
      </c>
      <c r="S13154">
        <v>26.295999999999999</v>
      </c>
    </row>
    <row r="13155" spans="1:19" x14ac:dyDescent="0.3">
      <c r="A13155">
        <v>24.172966039999999</v>
      </c>
      <c r="B13155">
        <v>13.148</v>
      </c>
      <c r="C13155">
        <v>26.297999999999998</v>
      </c>
      <c r="E13155">
        <v>19.95347288</v>
      </c>
      <c r="F13155">
        <v>13.148</v>
      </c>
      <c r="G13155">
        <v>26.297999999999998</v>
      </c>
      <c r="I13155">
        <v>30.538319600000001</v>
      </c>
      <c r="J13155">
        <v>13.148</v>
      </c>
      <c r="K13155">
        <v>26.297999999999998</v>
      </c>
      <c r="M13155">
        <v>34.969835879999998</v>
      </c>
      <c r="N13155">
        <v>13.148</v>
      </c>
      <c r="O13155">
        <v>26.297999999999998</v>
      </c>
      <c r="Q13155">
        <v>29.480533909999998</v>
      </c>
      <c r="R13155">
        <v>13.148</v>
      </c>
      <c r="S13155">
        <v>26.297999999999998</v>
      </c>
    </row>
    <row r="13156" spans="1:19" x14ac:dyDescent="0.3">
      <c r="A13156">
        <v>24.212574750000002</v>
      </c>
      <c r="B13156">
        <v>13.148999999999999</v>
      </c>
      <c r="C13156">
        <v>26.3</v>
      </c>
      <c r="E13156">
        <v>19.932503560000001</v>
      </c>
      <c r="F13156">
        <v>13.148999999999999</v>
      </c>
      <c r="G13156">
        <v>26.3</v>
      </c>
      <c r="I13156">
        <v>30.542979450000001</v>
      </c>
      <c r="J13156">
        <v>13.148999999999999</v>
      </c>
      <c r="K13156">
        <v>26.3</v>
      </c>
      <c r="M13156">
        <v>34.979155579999997</v>
      </c>
      <c r="N13156">
        <v>13.148999999999999</v>
      </c>
      <c r="O13156">
        <v>26.3</v>
      </c>
      <c r="Q13156">
        <v>29.459564589999999</v>
      </c>
      <c r="R13156">
        <v>13.148999999999999</v>
      </c>
      <c r="S13156">
        <v>26.3</v>
      </c>
    </row>
    <row r="13157" spans="1:19" x14ac:dyDescent="0.3">
      <c r="A13157">
        <v>24.200925130000002</v>
      </c>
      <c r="B13157">
        <v>13.15</v>
      </c>
      <c r="C13157">
        <v>26.302</v>
      </c>
      <c r="E13157">
        <v>19.93716341</v>
      </c>
      <c r="F13157">
        <v>13.15</v>
      </c>
      <c r="G13157">
        <v>26.302</v>
      </c>
      <c r="I13157">
        <v>30.5476393</v>
      </c>
      <c r="J13157">
        <v>13.15</v>
      </c>
      <c r="K13157">
        <v>26.302</v>
      </c>
      <c r="M13157">
        <v>34.976825650000002</v>
      </c>
      <c r="N13157">
        <v>13.15</v>
      </c>
      <c r="O13157">
        <v>26.302</v>
      </c>
      <c r="Q13157">
        <v>29.440925190000002</v>
      </c>
      <c r="R13157">
        <v>13.15</v>
      </c>
      <c r="S13157">
        <v>26.302</v>
      </c>
    </row>
    <row r="13158" spans="1:19" x14ac:dyDescent="0.3">
      <c r="A13158">
        <v>24.179955809999999</v>
      </c>
      <c r="B13158">
        <v>13.151</v>
      </c>
      <c r="C13158">
        <v>26.303999999999998</v>
      </c>
      <c r="E13158">
        <v>19.899884620000002</v>
      </c>
      <c r="F13158">
        <v>13.151</v>
      </c>
      <c r="G13158">
        <v>26.303999999999998</v>
      </c>
      <c r="I13158">
        <v>30.568608619999999</v>
      </c>
      <c r="J13158">
        <v>13.151</v>
      </c>
      <c r="K13158">
        <v>26.303999999999998</v>
      </c>
      <c r="M13158">
        <v>34.948866559999999</v>
      </c>
      <c r="N13158">
        <v>13.151</v>
      </c>
      <c r="O13158">
        <v>26.303999999999998</v>
      </c>
      <c r="Q13158">
        <v>29.433935420000001</v>
      </c>
      <c r="R13158">
        <v>13.151</v>
      </c>
      <c r="S13158">
        <v>26.303999999999998</v>
      </c>
    </row>
    <row r="13159" spans="1:19" x14ac:dyDescent="0.3">
      <c r="A13159">
        <v>24.184615659999999</v>
      </c>
      <c r="B13159">
        <v>13.151999999999999</v>
      </c>
      <c r="C13159">
        <v>26.306000000000001</v>
      </c>
      <c r="E13159">
        <v>19.902214539999999</v>
      </c>
      <c r="F13159">
        <v>13.151999999999999</v>
      </c>
      <c r="G13159">
        <v>26.306000000000001</v>
      </c>
      <c r="I13159">
        <v>30.55928892</v>
      </c>
      <c r="J13159">
        <v>13.151999999999999</v>
      </c>
      <c r="K13159">
        <v>26.306000000000001</v>
      </c>
      <c r="M13159">
        <v>34.932557090000003</v>
      </c>
      <c r="N13159">
        <v>13.151999999999999</v>
      </c>
      <c r="O13159">
        <v>26.306000000000001</v>
      </c>
      <c r="Q13159">
        <v>29.431605489999999</v>
      </c>
      <c r="R13159">
        <v>13.151999999999999</v>
      </c>
      <c r="S13159">
        <v>26.306000000000001</v>
      </c>
    </row>
    <row r="13160" spans="1:19" x14ac:dyDescent="0.3">
      <c r="A13160">
        <v>24.196265279999999</v>
      </c>
      <c r="B13160">
        <v>13.153</v>
      </c>
      <c r="C13160">
        <v>26.308</v>
      </c>
      <c r="E13160">
        <v>19.909204320000001</v>
      </c>
      <c r="F13160">
        <v>13.153</v>
      </c>
      <c r="G13160">
        <v>26.308</v>
      </c>
      <c r="I13160">
        <v>30.55229915</v>
      </c>
      <c r="J13160">
        <v>13.153</v>
      </c>
      <c r="K13160">
        <v>26.308</v>
      </c>
      <c r="M13160">
        <v>34.941876790000002</v>
      </c>
      <c r="N13160">
        <v>13.153</v>
      </c>
      <c r="O13160">
        <v>26.308</v>
      </c>
      <c r="Q13160">
        <v>29.445585040000001</v>
      </c>
      <c r="R13160">
        <v>13.153</v>
      </c>
      <c r="S13160">
        <v>26.308</v>
      </c>
    </row>
    <row r="13161" spans="1:19" x14ac:dyDescent="0.3">
      <c r="A13161">
        <v>24.235873999999999</v>
      </c>
      <c r="B13161">
        <v>13.154</v>
      </c>
      <c r="C13161">
        <v>26.31</v>
      </c>
      <c r="E13161">
        <v>19.909204320000001</v>
      </c>
      <c r="F13161">
        <v>13.154</v>
      </c>
      <c r="G13161">
        <v>26.31</v>
      </c>
      <c r="I13161">
        <v>30.566278690000001</v>
      </c>
      <c r="J13161">
        <v>13.154</v>
      </c>
      <c r="K13161">
        <v>26.31</v>
      </c>
      <c r="M13161">
        <v>34.951196490000001</v>
      </c>
      <c r="N13161">
        <v>13.154</v>
      </c>
      <c r="O13161">
        <v>26.31</v>
      </c>
      <c r="Q13161">
        <v>29.457234660000001</v>
      </c>
      <c r="R13161">
        <v>13.154</v>
      </c>
      <c r="S13161">
        <v>26.31</v>
      </c>
    </row>
    <row r="13162" spans="1:19" x14ac:dyDescent="0.3">
      <c r="A13162">
        <v>24.21956453</v>
      </c>
      <c r="B13162">
        <v>13.154999999999999</v>
      </c>
      <c r="C13162">
        <v>26.312000000000001</v>
      </c>
      <c r="E13162">
        <v>19.88124522</v>
      </c>
      <c r="F13162">
        <v>13.154999999999999</v>
      </c>
      <c r="G13162">
        <v>26.312000000000001</v>
      </c>
      <c r="I13162">
        <v>30.55928892</v>
      </c>
      <c r="J13162">
        <v>13.154999999999999</v>
      </c>
      <c r="K13162">
        <v>26.312000000000001</v>
      </c>
      <c r="M13162">
        <v>34.974495730000001</v>
      </c>
      <c r="N13162">
        <v>13.154999999999999</v>
      </c>
      <c r="O13162">
        <v>26.312000000000001</v>
      </c>
      <c r="Q13162">
        <v>29.447914959999999</v>
      </c>
      <c r="R13162">
        <v>13.154999999999999</v>
      </c>
      <c r="S13162">
        <v>26.312000000000001</v>
      </c>
    </row>
    <row r="13163" spans="1:19" x14ac:dyDescent="0.3">
      <c r="A13163">
        <v>24.207914899999999</v>
      </c>
      <c r="B13163">
        <v>13.156000000000001</v>
      </c>
      <c r="C13163">
        <v>26.314</v>
      </c>
      <c r="E13163">
        <v>19.864935750000001</v>
      </c>
      <c r="F13163">
        <v>13.156000000000001</v>
      </c>
      <c r="G13163">
        <v>26.314</v>
      </c>
      <c r="I13163">
        <v>30.57093854</v>
      </c>
      <c r="J13163">
        <v>13.156000000000001</v>
      </c>
      <c r="K13163">
        <v>26.314</v>
      </c>
      <c r="M13163">
        <v>34.960516179999999</v>
      </c>
      <c r="N13163">
        <v>13.156000000000001</v>
      </c>
      <c r="O13163">
        <v>26.314</v>
      </c>
      <c r="Q13163">
        <v>29.436265339999999</v>
      </c>
      <c r="R13163">
        <v>13.156000000000001</v>
      </c>
      <c r="S13163">
        <v>26.314</v>
      </c>
    </row>
    <row r="13164" spans="1:19" x14ac:dyDescent="0.3">
      <c r="A13164">
        <v>24.191605429999999</v>
      </c>
      <c r="B13164">
        <v>13.157</v>
      </c>
      <c r="C13164">
        <v>26.315999999999999</v>
      </c>
      <c r="E13164">
        <v>19.85794598</v>
      </c>
      <c r="F13164">
        <v>13.157</v>
      </c>
      <c r="G13164">
        <v>26.315999999999999</v>
      </c>
      <c r="I13164">
        <v>30.577928320000002</v>
      </c>
      <c r="J13164">
        <v>13.157</v>
      </c>
      <c r="K13164">
        <v>26.315999999999999</v>
      </c>
      <c r="M13164">
        <v>34.967505959999997</v>
      </c>
      <c r="N13164">
        <v>13.157</v>
      </c>
      <c r="O13164">
        <v>26.315999999999999</v>
      </c>
      <c r="Q13164">
        <v>29.440925190000002</v>
      </c>
      <c r="R13164">
        <v>13.157</v>
      </c>
      <c r="S13164">
        <v>26.315999999999999</v>
      </c>
    </row>
    <row r="13165" spans="1:19" x14ac:dyDescent="0.3">
      <c r="A13165">
        <v>24.20325506</v>
      </c>
      <c r="B13165">
        <v>13.157999999999999</v>
      </c>
      <c r="C13165">
        <v>26.318000000000001</v>
      </c>
      <c r="E13165">
        <v>19.86260583</v>
      </c>
      <c r="F13165">
        <v>13.157999999999999</v>
      </c>
      <c r="G13165">
        <v>26.318000000000001</v>
      </c>
      <c r="I13165">
        <v>30.591907859999999</v>
      </c>
      <c r="J13165">
        <v>13.157999999999999</v>
      </c>
      <c r="K13165">
        <v>26.318000000000001</v>
      </c>
      <c r="M13165">
        <v>34.941876790000002</v>
      </c>
      <c r="N13165">
        <v>13.157999999999999</v>
      </c>
      <c r="O13165">
        <v>26.318000000000001</v>
      </c>
      <c r="Q13165">
        <v>29.459564589999999</v>
      </c>
      <c r="R13165">
        <v>13.157999999999999</v>
      </c>
      <c r="S13165">
        <v>26.318000000000001</v>
      </c>
    </row>
    <row r="13166" spans="1:19" x14ac:dyDescent="0.3">
      <c r="A13166">
        <v>24.205584980000001</v>
      </c>
      <c r="B13166">
        <v>13.159000000000001</v>
      </c>
      <c r="C13166">
        <v>26.32</v>
      </c>
      <c r="E13166">
        <v>19.88124522</v>
      </c>
      <c r="F13166">
        <v>13.159000000000001</v>
      </c>
      <c r="G13166">
        <v>26.32</v>
      </c>
      <c r="I13166">
        <v>30.55928892</v>
      </c>
      <c r="J13166">
        <v>13.159000000000001</v>
      </c>
      <c r="K13166">
        <v>26.32</v>
      </c>
      <c r="M13166">
        <v>34.979155579999997</v>
      </c>
      <c r="N13166">
        <v>13.159000000000001</v>
      </c>
      <c r="O13166">
        <v>26.32</v>
      </c>
      <c r="Q13166">
        <v>29.457234660000001</v>
      </c>
      <c r="R13166">
        <v>13.159000000000001</v>
      </c>
      <c r="S13166">
        <v>26.32</v>
      </c>
    </row>
    <row r="13167" spans="1:19" x14ac:dyDescent="0.3">
      <c r="A13167">
        <v>24.177625890000002</v>
      </c>
      <c r="B13167">
        <v>13.16</v>
      </c>
      <c r="C13167">
        <v>26.321999999999999</v>
      </c>
      <c r="E13167">
        <v>19.864935750000001</v>
      </c>
      <c r="F13167">
        <v>13.16</v>
      </c>
      <c r="G13167">
        <v>26.321999999999999</v>
      </c>
      <c r="I13167">
        <v>30.53598968</v>
      </c>
      <c r="J13167">
        <v>13.16</v>
      </c>
      <c r="K13167">
        <v>26.321999999999999</v>
      </c>
      <c r="M13167">
        <v>35.00711467</v>
      </c>
      <c r="N13167">
        <v>13.16</v>
      </c>
      <c r="O13167">
        <v>26.321999999999999</v>
      </c>
      <c r="Q13167">
        <v>29.4898536</v>
      </c>
      <c r="R13167">
        <v>13.16</v>
      </c>
      <c r="S13167">
        <v>26.321999999999999</v>
      </c>
    </row>
    <row r="13168" spans="1:19" x14ac:dyDescent="0.3">
      <c r="A13168">
        <v>24.177625890000002</v>
      </c>
      <c r="B13168">
        <v>13.161</v>
      </c>
      <c r="C13168">
        <v>26.324000000000002</v>
      </c>
      <c r="E13168">
        <v>19.88590507</v>
      </c>
      <c r="F13168">
        <v>13.161</v>
      </c>
      <c r="G13168">
        <v>26.324000000000002</v>
      </c>
      <c r="I13168">
        <v>30.501040809999999</v>
      </c>
      <c r="J13168">
        <v>13.161</v>
      </c>
      <c r="K13168">
        <v>26.324000000000002</v>
      </c>
      <c r="M13168">
        <v>35.004784749999999</v>
      </c>
      <c r="N13168">
        <v>13.161</v>
      </c>
      <c r="O13168">
        <v>26.324000000000002</v>
      </c>
      <c r="Q13168">
        <v>29.499173299999999</v>
      </c>
      <c r="R13168">
        <v>13.161</v>
      </c>
      <c r="S13168">
        <v>26.324000000000002</v>
      </c>
    </row>
    <row r="13169" spans="1:19" x14ac:dyDescent="0.3">
      <c r="A13169">
        <v>24.138017170000001</v>
      </c>
      <c r="B13169">
        <v>13.162000000000001</v>
      </c>
      <c r="C13169">
        <v>26.326000000000001</v>
      </c>
      <c r="E13169">
        <v>19.871925529999999</v>
      </c>
      <c r="F13169">
        <v>13.162000000000001</v>
      </c>
      <c r="G13169">
        <v>26.326000000000001</v>
      </c>
      <c r="I13169">
        <v>30.50803058</v>
      </c>
      <c r="J13169">
        <v>13.162000000000001</v>
      </c>
      <c r="K13169">
        <v>26.326000000000001</v>
      </c>
      <c r="M13169">
        <v>35.039733609999999</v>
      </c>
      <c r="N13169">
        <v>13.162000000000001</v>
      </c>
      <c r="O13169">
        <v>26.326000000000001</v>
      </c>
      <c r="Q13169">
        <v>29.4898536</v>
      </c>
      <c r="R13169">
        <v>13.162000000000001</v>
      </c>
      <c r="S13169">
        <v>26.326000000000001</v>
      </c>
    </row>
    <row r="13170" spans="1:19" x14ac:dyDescent="0.3">
      <c r="A13170">
        <v>24.133357319999998</v>
      </c>
      <c r="B13170">
        <v>13.163</v>
      </c>
      <c r="C13170">
        <v>26.327999999999999</v>
      </c>
      <c r="E13170">
        <v>19.853286130000001</v>
      </c>
      <c r="F13170">
        <v>13.163</v>
      </c>
      <c r="G13170">
        <v>26.327999999999999</v>
      </c>
      <c r="I13170">
        <v>30.49638096</v>
      </c>
      <c r="J13170">
        <v>13.163</v>
      </c>
      <c r="K13170">
        <v>26.327999999999999</v>
      </c>
      <c r="M13170">
        <v>35.032743840000002</v>
      </c>
      <c r="N13170">
        <v>13.163</v>
      </c>
      <c r="O13170">
        <v>26.327999999999999</v>
      </c>
      <c r="Q13170">
        <v>29.47820398</v>
      </c>
      <c r="R13170">
        <v>13.163</v>
      </c>
      <c r="S13170">
        <v>26.327999999999999</v>
      </c>
    </row>
    <row r="13171" spans="1:19" x14ac:dyDescent="0.3">
      <c r="A13171">
        <v>24.128697469999999</v>
      </c>
      <c r="B13171">
        <v>13.164</v>
      </c>
      <c r="C13171">
        <v>26.33</v>
      </c>
      <c r="E13171">
        <v>19.85794598</v>
      </c>
      <c r="F13171">
        <v>13.164</v>
      </c>
      <c r="G13171">
        <v>26.33</v>
      </c>
      <c r="I13171">
        <v>30.522010130000002</v>
      </c>
      <c r="J13171">
        <v>13.164</v>
      </c>
      <c r="K13171">
        <v>26.33</v>
      </c>
      <c r="M13171">
        <v>35.023424140000003</v>
      </c>
      <c r="N13171">
        <v>13.164</v>
      </c>
      <c r="O13171">
        <v>26.33</v>
      </c>
      <c r="Q13171">
        <v>29.471214209999999</v>
      </c>
      <c r="R13171">
        <v>13.164</v>
      </c>
      <c r="S13171">
        <v>26.33</v>
      </c>
    </row>
    <row r="13172" spans="1:19" x14ac:dyDescent="0.3">
      <c r="A13172">
        <v>24.1403471</v>
      </c>
      <c r="B13172">
        <v>13.164999999999999</v>
      </c>
      <c r="C13172">
        <v>26.332000000000001</v>
      </c>
      <c r="E13172">
        <v>19.827656959999999</v>
      </c>
      <c r="F13172">
        <v>13.164999999999999</v>
      </c>
      <c r="G13172">
        <v>26.332000000000001</v>
      </c>
      <c r="I13172">
        <v>30.515020360000001</v>
      </c>
      <c r="J13172">
        <v>13.164999999999999</v>
      </c>
      <c r="K13172">
        <v>26.332000000000001</v>
      </c>
      <c r="M13172">
        <v>34.997794970000001</v>
      </c>
      <c r="N13172">
        <v>13.164999999999999</v>
      </c>
      <c r="O13172">
        <v>26.332000000000001</v>
      </c>
      <c r="Q13172">
        <v>29.45024489</v>
      </c>
      <c r="R13172">
        <v>13.164999999999999</v>
      </c>
      <c r="S13172">
        <v>26.332000000000001</v>
      </c>
    </row>
    <row r="13173" spans="1:19" x14ac:dyDescent="0.3">
      <c r="A13173">
        <v>24.13568725</v>
      </c>
      <c r="B13173">
        <v>13.166</v>
      </c>
      <c r="C13173">
        <v>26.334</v>
      </c>
      <c r="E13173">
        <v>19.820667190000002</v>
      </c>
      <c r="F13173">
        <v>13.166</v>
      </c>
      <c r="G13173">
        <v>26.334</v>
      </c>
      <c r="I13173">
        <v>30.55229915</v>
      </c>
      <c r="J13173">
        <v>13.166</v>
      </c>
      <c r="K13173">
        <v>26.334</v>
      </c>
      <c r="M13173">
        <v>34.997794970000001</v>
      </c>
      <c r="N13173">
        <v>13.166</v>
      </c>
      <c r="O13173">
        <v>26.334</v>
      </c>
      <c r="Q13173">
        <v>29.447914959999999</v>
      </c>
      <c r="R13173">
        <v>13.166</v>
      </c>
      <c r="S13173">
        <v>26.334</v>
      </c>
    </row>
    <row r="13174" spans="1:19" x14ac:dyDescent="0.3">
      <c r="A13174">
        <v>24.138017170000001</v>
      </c>
      <c r="B13174">
        <v>13.167</v>
      </c>
      <c r="C13174">
        <v>26.335999999999999</v>
      </c>
      <c r="E13174">
        <v>19.79503802</v>
      </c>
      <c r="F13174">
        <v>13.167</v>
      </c>
      <c r="G13174">
        <v>26.335999999999999</v>
      </c>
      <c r="I13174">
        <v>30.55229915</v>
      </c>
      <c r="J13174">
        <v>13.167</v>
      </c>
      <c r="K13174">
        <v>26.335999999999999</v>
      </c>
      <c r="M13174">
        <v>35.025754069999998</v>
      </c>
      <c r="N13174">
        <v>13.167</v>
      </c>
      <c r="O13174">
        <v>26.335999999999999</v>
      </c>
      <c r="Q13174">
        <v>29.44325512</v>
      </c>
      <c r="R13174">
        <v>13.167</v>
      </c>
      <c r="S13174">
        <v>26.335999999999999</v>
      </c>
    </row>
    <row r="13175" spans="1:19" x14ac:dyDescent="0.3">
      <c r="A13175">
        <v>24.13568725</v>
      </c>
      <c r="B13175">
        <v>13.167999999999999</v>
      </c>
      <c r="C13175">
        <v>26.338000000000001</v>
      </c>
      <c r="E13175">
        <v>19.80202779</v>
      </c>
      <c r="F13175">
        <v>13.167999999999999</v>
      </c>
      <c r="G13175">
        <v>26.338000000000001</v>
      </c>
      <c r="I13175">
        <v>30.53598968</v>
      </c>
      <c r="J13175">
        <v>13.167999999999999</v>
      </c>
      <c r="K13175">
        <v>26.338000000000001</v>
      </c>
      <c r="M13175">
        <v>35.035073769999997</v>
      </c>
      <c r="N13175">
        <v>13.167999999999999</v>
      </c>
      <c r="O13175">
        <v>26.338000000000001</v>
      </c>
      <c r="Q13175">
        <v>29.485193760000001</v>
      </c>
      <c r="R13175">
        <v>13.167999999999999</v>
      </c>
      <c r="S13175">
        <v>26.338000000000001</v>
      </c>
    </row>
    <row r="13176" spans="1:19" x14ac:dyDescent="0.3">
      <c r="A13176">
        <v>24.138017170000001</v>
      </c>
      <c r="B13176">
        <v>13.169</v>
      </c>
      <c r="C13176">
        <v>26.34</v>
      </c>
      <c r="E13176">
        <v>19.804357719999999</v>
      </c>
      <c r="F13176">
        <v>13.169</v>
      </c>
      <c r="G13176">
        <v>26.34</v>
      </c>
      <c r="I13176">
        <v>30.556958999999999</v>
      </c>
      <c r="J13176">
        <v>13.169</v>
      </c>
      <c r="K13176">
        <v>26.34</v>
      </c>
      <c r="M13176">
        <v>35.037403689999998</v>
      </c>
      <c r="N13176">
        <v>13.169</v>
      </c>
      <c r="O13176">
        <v>26.34</v>
      </c>
      <c r="Q13176">
        <v>29.468884280000001</v>
      </c>
      <c r="R13176">
        <v>13.169</v>
      </c>
      <c r="S13176">
        <v>26.34</v>
      </c>
    </row>
    <row r="13177" spans="1:19" x14ac:dyDescent="0.3">
      <c r="A13177">
        <v>24.103068310000001</v>
      </c>
      <c r="B13177">
        <v>13.17</v>
      </c>
      <c r="C13177">
        <v>26.341999999999999</v>
      </c>
      <c r="E13177">
        <v>19.77173878</v>
      </c>
      <c r="F13177">
        <v>13.17</v>
      </c>
      <c r="G13177">
        <v>26.341999999999999</v>
      </c>
      <c r="I13177">
        <v>30.556958999999999</v>
      </c>
      <c r="J13177">
        <v>13.17</v>
      </c>
      <c r="K13177">
        <v>26.341999999999999</v>
      </c>
      <c r="M13177">
        <v>35.01876429</v>
      </c>
      <c r="N13177">
        <v>13.17</v>
      </c>
      <c r="O13177">
        <v>26.341999999999999</v>
      </c>
      <c r="Q13177">
        <v>29.457234660000001</v>
      </c>
      <c r="R13177">
        <v>13.17</v>
      </c>
      <c r="S13177">
        <v>26.341999999999999</v>
      </c>
    </row>
    <row r="13178" spans="1:19" x14ac:dyDescent="0.3">
      <c r="A13178">
        <v>24.117047849999999</v>
      </c>
      <c r="B13178">
        <v>13.170999999999999</v>
      </c>
      <c r="C13178">
        <v>26.344000000000001</v>
      </c>
      <c r="E13178">
        <v>19.76707893</v>
      </c>
      <c r="F13178">
        <v>13.170999999999999</v>
      </c>
      <c r="G13178">
        <v>26.344000000000001</v>
      </c>
      <c r="I13178">
        <v>30.53598968</v>
      </c>
      <c r="J13178">
        <v>13.170999999999999</v>
      </c>
      <c r="K13178">
        <v>26.344000000000001</v>
      </c>
      <c r="M13178">
        <v>35.004784749999999</v>
      </c>
      <c r="N13178">
        <v>13.170999999999999</v>
      </c>
      <c r="O13178">
        <v>26.344000000000001</v>
      </c>
      <c r="Q13178">
        <v>29.46189451</v>
      </c>
      <c r="R13178">
        <v>13.170999999999999</v>
      </c>
      <c r="S13178">
        <v>26.344000000000001</v>
      </c>
    </row>
    <row r="13179" spans="1:19" x14ac:dyDescent="0.3">
      <c r="A13179">
        <v>24.09141868</v>
      </c>
      <c r="B13179">
        <v>13.172000000000001</v>
      </c>
      <c r="C13179">
        <v>26.346</v>
      </c>
      <c r="E13179">
        <v>19.769408850000001</v>
      </c>
      <c r="F13179">
        <v>13.172000000000001</v>
      </c>
      <c r="G13179">
        <v>26.346</v>
      </c>
      <c r="I13179">
        <v>30.510360510000002</v>
      </c>
      <c r="J13179">
        <v>13.172000000000001</v>
      </c>
      <c r="K13179">
        <v>26.346</v>
      </c>
      <c r="M13179">
        <v>34.981485499999998</v>
      </c>
      <c r="N13179">
        <v>13.172000000000001</v>
      </c>
      <c r="O13179">
        <v>26.346</v>
      </c>
      <c r="Q13179">
        <v>29.46189451</v>
      </c>
      <c r="R13179">
        <v>13.172000000000001</v>
      </c>
      <c r="S13179">
        <v>26.346</v>
      </c>
    </row>
    <row r="13180" spans="1:19" x14ac:dyDescent="0.3">
      <c r="A13180">
        <v>24.09141868</v>
      </c>
      <c r="B13180">
        <v>13.173</v>
      </c>
      <c r="C13180">
        <v>26.347999999999999</v>
      </c>
      <c r="E13180">
        <v>19.76707893</v>
      </c>
      <c r="F13180">
        <v>13.173</v>
      </c>
      <c r="G13180">
        <v>26.347999999999999</v>
      </c>
      <c r="I13180">
        <v>30.519680210000001</v>
      </c>
      <c r="J13180">
        <v>13.173</v>
      </c>
      <c r="K13180">
        <v>26.347999999999999</v>
      </c>
      <c r="M13180">
        <v>34.988475280000003</v>
      </c>
      <c r="N13180">
        <v>13.173</v>
      </c>
      <c r="O13180">
        <v>26.347999999999999</v>
      </c>
      <c r="Q13180">
        <v>29.459564589999999</v>
      </c>
      <c r="R13180">
        <v>13.173</v>
      </c>
      <c r="S13180">
        <v>26.347999999999999</v>
      </c>
    </row>
    <row r="13181" spans="1:19" x14ac:dyDescent="0.3">
      <c r="A13181">
        <v>24.105398229999999</v>
      </c>
      <c r="B13181">
        <v>13.173999999999999</v>
      </c>
      <c r="C13181">
        <v>26.35</v>
      </c>
      <c r="E13181">
        <v>19.79037817</v>
      </c>
      <c r="F13181">
        <v>13.173999999999999</v>
      </c>
      <c r="G13181">
        <v>26.35</v>
      </c>
      <c r="I13181">
        <v>30.50337073</v>
      </c>
      <c r="J13181">
        <v>13.173999999999999</v>
      </c>
      <c r="K13181">
        <v>26.35</v>
      </c>
      <c r="M13181">
        <v>34.97216581</v>
      </c>
      <c r="N13181">
        <v>13.173999999999999</v>
      </c>
      <c r="O13181">
        <v>26.35</v>
      </c>
      <c r="Q13181">
        <v>29.431605489999999</v>
      </c>
      <c r="R13181">
        <v>13.173999999999999</v>
      </c>
      <c r="S13181">
        <v>26.35</v>
      </c>
    </row>
    <row r="13182" spans="1:19" x14ac:dyDescent="0.3">
      <c r="A13182">
        <v>24.09607853</v>
      </c>
      <c r="B13182">
        <v>13.175000000000001</v>
      </c>
      <c r="C13182">
        <v>26.352</v>
      </c>
      <c r="E13182">
        <v>19.785718320000001</v>
      </c>
      <c r="F13182">
        <v>13.175000000000001</v>
      </c>
      <c r="G13182">
        <v>26.352</v>
      </c>
      <c r="I13182">
        <v>30.501040809999999</v>
      </c>
      <c r="J13182">
        <v>13.175000000000001</v>
      </c>
      <c r="K13182">
        <v>26.352</v>
      </c>
      <c r="M13182">
        <v>34.962846110000001</v>
      </c>
      <c r="N13182">
        <v>13.175000000000001</v>
      </c>
      <c r="O13182">
        <v>26.352</v>
      </c>
      <c r="Q13182">
        <v>29.457234660000001</v>
      </c>
      <c r="R13182">
        <v>13.175000000000001</v>
      </c>
      <c r="S13182">
        <v>26.352</v>
      </c>
    </row>
    <row r="13183" spans="1:19" x14ac:dyDescent="0.3">
      <c r="A13183">
        <v>24.119377780000001</v>
      </c>
      <c r="B13183">
        <v>13.176</v>
      </c>
      <c r="C13183">
        <v>26.353999999999999</v>
      </c>
      <c r="E13183">
        <v>19.774068700000001</v>
      </c>
      <c r="F13183">
        <v>13.176</v>
      </c>
      <c r="G13183">
        <v>26.353999999999999</v>
      </c>
      <c r="I13183">
        <v>30.489391189999999</v>
      </c>
      <c r="J13183">
        <v>13.176</v>
      </c>
      <c r="K13183">
        <v>26.353999999999999</v>
      </c>
      <c r="M13183">
        <v>34.962846110000001</v>
      </c>
      <c r="N13183">
        <v>13.176</v>
      </c>
      <c r="O13183">
        <v>26.353999999999999</v>
      </c>
      <c r="Q13183">
        <v>29.46655436</v>
      </c>
      <c r="R13183">
        <v>13.176</v>
      </c>
      <c r="S13183">
        <v>26.353999999999999</v>
      </c>
    </row>
    <row r="13184" spans="1:19" x14ac:dyDescent="0.3">
      <c r="A13184">
        <v>24.121707700000002</v>
      </c>
      <c r="B13184">
        <v>13.177</v>
      </c>
      <c r="C13184">
        <v>26.356000000000002</v>
      </c>
      <c r="E13184">
        <v>19.809017570000002</v>
      </c>
      <c r="F13184">
        <v>13.177</v>
      </c>
      <c r="G13184">
        <v>26.356000000000002</v>
      </c>
      <c r="I13184">
        <v>30.48007149</v>
      </c>
      <c r="J13184">
        <v>13.177</v>
      </c>
      <c r="K13184">
        <v>26.356000000000002</v>
      </c>
      <c r="M13184">
        <v>34.967505959999997</v>
      </c>
      <c r="N13184">
        <v>13.177</v>
      </c>
      <c r="O13184">
        <v>26.356000000000002</v>
      </c>
      <c r="Q13184">
        <v>29.46655436</v>
      </c>
      <c r="R13184">
        <v>13.177</v>
      </c>
      <c r="S13184">
        <v>26.356000000000002</v>
      </c>
    </row>
    <row r="13185" spans="1:19" x14ac:dyDescent="0.3">
      <c r="A13185">
        <v>24.110058080000002</v>
      </c>
      <c r="B13185">
        <v>13.178000000000001</v>
      </c>
      <c r="C13185">
        <v>26.358000000000001</v>
      </c>
      <c r="E13185">
        <v>19.776398619999998</v>
      </c>
      <c r="F13185">
        <v>13.178000000000001</v>
      </c>
      <c r="G13185">
        <v>26.358000000000001</v>
      </c>
      <c r="I13185">
        <v>30.470751790000001</v>
      </c>
      <c r="J13185">
        <v>13.178000000000001</v>
      </c>
      <c r="K13185">
        <v>26.358000000000001</v>
      </c>
      <c r="M13185">
        <v>34.955856330000003</v>
      </c>
      <c r="N13185">
        <v>13.178000000000001</v>
      </c>
      <c r="O13185">
        <v>26.358000000000001</v>
      </c>
      <c r="Q13185">
        <v>29.468884280000001</v>
      </c>
      <c r="R13185">
        <v>13.178000000000001</v>
      </c>
      <c r="S13185">
        <v>26.358000000000001</v>
      </c>
    </row>
    <row r="13186" spans="1:19" x14ac:dyDescent="0.3">
      <c r="A13186">
        <v>24.131027400000001</v>
      </c>
      <c r="B13186">
        <v>13.179</v>
      </c>
      <c r="C13186">
        <v>26.36</v>
      </c>
      <c r="E13186">
        <v>19.757759230000001</v>
      </c>
      <c r="F13186">
        <v>13.179</v>
      </c>
      <c r="G13186">
        <v>26.36</v>
      </c>
      <c r="I13186">
        <v>30.438132849999999</v>
      </c>
      <c r="J13186">
        <v>13.179</v>
      </c>
      <c r="K13186">
        <v>26.36</v>
      </c>
      <c r="M13186">
        <v>34.906927920000001</v>
      </c>
      <c r="N13186">
        <v>13.179</v>
      </c>
      <c r="O13186">
        <v>26.36</v>
      </c>
      <c r="Q13186">
        <v>29.45024489</v>
      </c>
      <c r="R13186">
        <v>13.179</v>
      </c>
      <c r="S13186">
        <v>26.36</v>
      </c>
    </row>
    <row r="13187" spans="1:19" x14ac:dyDescent="0.3">
      <c r="A13187">
        <v>24.156656569999999</v>
      </c>
      <c r="B13187">
        <v>13.18</v>
      </c>
      <c r="C13187">
        <v>26.361999999999998</v>
      </c>
      <c r="E13187">
        <v>19.760089149999999</v>
      </c>
      <c r="F13187">
        <v>13.18</v>
      </c>
      <c r="G13187">
        <v>26.361999999999998</v>
      </c>
      <c r="I13187">
        <v>30.470751790000001</v>
      </c>
      <c r="J13187">
        <v>13.18</v>
      </c>
      <c r="K13187">
        <v>26.361999999999998</v>
      </c>
      <c r="M13187">
        <v>34.934887009999997</v>
      </c>
      <c r="N13187">
        <v>13.18</v>
      </c>
      <c r="O13187">
        <v>26.361999999999998</v>
      </c>
      <c r="Q13187">
        <v>29.457234660000001</v>
      </c>
      <c r="R13187">
        <v>13.18</v>
      </c>
      <c r="S13187">
        <v>26.361999999999998</v>
      </c>
    </row>
    <row r="13188" spans="1:19" x14ac:dyDescent="0.3">
      <c r="A13188">
        <v>24.161316419999999</v>
      </c>
      <c r="B13188">
        <v>13.180999999999999</v>
      </c>
      <c r="C13188">
        <v>26.364000000000001</v>
      </c>
      <c r="E13188">
        <v>19.760089149999999</v>
      </c>
      <c r="F13188">
        <v>13.180999999999999</v>
      </c>
      <c r="G13188">
        <v>26.364000000000001</v>
      </c>
      <c r="I13188">
        <v>30.466091939999998</v>
      </c>
      <c r="J13188">
        <v>13.180999999999999</v>
      </c>
      <c r="K13188">
        <v>26.364000000000001</v>
      </c>
      <c r="M13188">
        <v>34.91624762</v>
      </c>
      <c r="N13188">
        <v>13.180999999999999</v>
      </c>
      <c r="O13188">
        <v>26.364000000000001</v>
      </c>
      <c r="Q13188">
        <v>29.464224439999999</v>
      </c>
      <c r="R13188">
        <v>13.180999999999999</v>
      </c>
      <c r="S13188">
        <v>26.364000000000001</v>
      </c>
    </row>
    <row r="13189" spans="1:19" x14ac:dyDescent="0.3">
      <c r="A13189">
        <v>24.13568725</v>
      </c>
      <c r="B13189">
        <v>13.182</v>
      </c>
      <c r="C13189">
        <v>26.366</v>
      </c>
      <c r="E13189">
        <v>19.72281036</v>
      </c>
      <c r="F13189">
        <v>13.182</v>
      </c>
      <c r="G13189">
        <v>26.366</v>
      </c>
      <c r="I13189">
        <v>30.449782469999999</v>
      </c>
      <c r="J13189">
        <v>13.182</v>
      </c>
      <c r="K13189">
        <v>26.366</v>
      </c>
      <c r="M13189">
        <v>34.925567319999999</v>
      </c>
      <c r="N13189">
        <v>13.182</v>
      </c>
      <c r="O13189">
        <v>26.366</v>
      </c>
      <c r="Q13189">
        <v>29.492183529999998</v>
      </c>
      <c r="R13189">
        <v>13.182</v>
      </c>
      <c r="S13189">
        <v>26.366</v>
      </c>
    </row>
    <row r="13190" spans="1:19" x14ac:dyDescent="0.3">
      <c r="A13190">
        <v>24.100738379999999</v>
      </c>
      <c r="B13190">
        <v>13.183</v>
      </c>
      <c r="C13190">
        <v>26.367999999999999</v>
      </c>
      <c r="E13190">
        <v>19.713490669999999</v>
      </c>
      <c r="F13190">
        <v>13.183</v>
      </c>
      <c r="G13190">
        <v>26.367999999999999</v>
      </c>
      <c r="I13190">
        <v>30.435802930000001</v>
      </c>
      <c r="J13190">
        <v>13.183</v>
      </c>
      <c r="K13190">
        <v>26.367999999999999</v>
      </c>
      <c r="M13190">
        <v>34.913917689999998</v>
      </c>
      <c r="N13190">
        <v>13.183</v>
      </c>
      <c r="O13190">
        <v>26.367999999999999</v>
      </c>
      <c r="Q13190">
        <v>29.501503230000001</v>
      </c>
      <c r="R13190">
        <v>13.183</v>
      </c>
      <c r="S13190">
        <v>26.367999999999999</v>
      </c>
    </row>
    <row r="13191" spans="1:19" x14ac:dyDescent="0.3">
      <c r="A13191">
        <v>24.063459590000001</v>
      </c>
      <c r="B13191">
        <v>13.183999999999999</v>
      </c>
      <c r="C13191">
        <v>26.37</v>
      </c>
      <c r="E13191">
        <v>19.6878615</v>
      </c>
      <c r="F13191">
        <v>13.183999999999999</v>
      </c>
      <c r="G13191">
        <v>26.37</v>
      </c>
      <c r="I13191">
        <v>30.382214659999999</v>
      </c>
      <c r="J13191">
        <v>13.183999999999999</v>
      </c>
      <c r="K13191">
        <v>26.37</v>
      </c>
      <c r="M13191">
        <v>34.923237389999997</v>
      </c>
      <c r="N13191">
        <v>13.183999999999999</v>
      </c>
      <c r="O13191">
        <v>26.37</v>
      </c>
      <c r="Q13191">
        <v>29.501503230000001</v>
      </c>
      <c r="R13191">
        <v>13.183999999999999</v>
      </c>
      <c r="S13191">
        <v>26.37</v>
      </c>
    </row>
    <row r="13192" spans="1:19" x14ac:dyDescent="0.3">
      <c r="A13192">
        <v>24.054139889999998</v>
      </c>
      <c r="B13192">
        <v>13.185</v>
      </c>
      <c r="C13192">
        <v>26.372</v>
      </c>
      <c r="E13192">
        <v>19.69951112</v>
      </c>
      <c r="F13192">
        <v>13.185</v>
      </c>
      <c r="G13192">
        <v>26.372</v>
      </c>
      <c r="I13192">
        <v>30.41716353</v>
      </c>
      <c r="J13192">
        <v>13.185</v>
      </c>
      <c r="K13192">
        <v>26.372</v>
      </c>
      <c r="M13192">
        <v>34.897608220000002</v>
      </c>
      <c r="N13192">
        <v>13.185</v>
      </c>
      <c r="O13192">
        <v>26.372</v>
      </c>
      <c r="Q13192">
        <v>29.494513449999999</v>
      </c>
      <c r="R13192">
        <v>13.185</v>
      </c>
      <c r="S13192">
        <v>26.372</v>
      </c>
    </row>
    <row r="13193" spans="1:19" x14ac:dyDescent="0.3">
      <c r="A13193">
        <v>24.054139889999998</v>
      </c>
      <c r="B13193">
        <v>13.186</v>
      </c>
      <c r="C13193">
        <v>26.373999999999999</v>
      </c>
      <c r="E13193">
        <v>19.706500890000001</v>
      </c>
      <c r="F13193">
        <v>13.186</v>
      </c>
      <c r="G13193">
        <v>26.373999999999999</v>
      </c>
      <c r="I13193">
        <v>30.382214659999999</v>
      </c>
      <c r="J13193">
        <v>13.186</v>
      </c>
      <c r="K13193">
        <v>26.373999999999999</v>
      </c>
      <c r="M13193">
        <v>34.869649129999999</v>
      </c>
      <c r="N13193">
        <v>13.186</v>
      </c>
      <c r="O13193">
        <v>26.373999999999999</v>
      </c>
      <c r="Q13193">
        <v>29.50616308</v>
      </c>
      <c r="R13193">
        <v>13.186</v>
      </c>
      <c r="S13193">
        <v>26.373999999999999</v>
      </c>
    </row>
    <row r="13194" spans="1:19" x14ac:dyDescent="0.3">
      <c r="A13194">
        <v>24.02851072</v>
      </c>
      <c r="B13194">
        <v>13.186999999999999</v>
      </c>
      <c r="C13194">
        <v>26.376000000000001</v>
      </c>
      <c r="E13194">
        <v>19.701841040000001</v>
      </c>
      <c r="F13194">
        <v>13.186999999999999</v>
      </c>
      <c r="G13194">
        <v>26.376000000000001</v>
      </c>
      <c r="I13194">
        <v>30.382214659999999</v>
      </c>
      <c r="J13194">
        <v>13.186999999999999</v>
      </c>
      <c r="K13194">
        <v>26.376000000000001</v>
      </c>
      <c r="M13194">
        <v>34.862659360000002</v>
      </c>
      <c r="N13194">
        <v>13.186999999999999</v>
      </c>
      <c r="O13194">
        <v>26.376000000000001</v>
      </c>
      <c r="Q13194">
        <v>29.510822919999999</v>
      </c>
      <c r="R13194">
        <v>13.186999999999999</v>
      </c>
      <c r="S13194">
        <v>26.376000000000001</v>
      </c>
    </row>
    <row r="13195" spans="1:19" x14ac:dyDescent="0.3">
      <c r="A13195">
        <v>24.035500500000001</v>
      </c>
      <c r="B13195">
        <v>13.188000000000001</v>
      </c>
      <c r="C13195">
        <v>26.378</v>
      </c>
      <c r="E13195">
        <v>19.662232329999998</v>
      </c>
      <c r="F13195">
        <v>13.188000000000001</v>
      </c>
      <c r="G13195">
        <v>26.378</v>
      </c>
      <c r="I13195">
        <v>30.351925649999998</v>
      </c>
      <c r="J13195">
        <v>13.188000000000001</v>
      </c>
      <c r="K13195">
        <v>26.378</v>
      </c>
      <c r="M13195">
        <v>34.851009740000002</v>
      </c>
      <c r="N13195">
        <v>13.188000000000001</v>
      </c>
      <c r="O13195">
        <v>26.378</v>
      </c>
      <c r="Q13195">
        <v>29.50616308</v>
      </c>
      <c r="R13195">
        <v>13.188000000000001</v>
      </c>
      <c r="S13195">
        <v>26.378</v>
      </c>
    </row>
    <row r="13196" spans="1:19" x14ac:dyDescent="0.3">
      <c r="A13196">
        <v>24.06811944</v>
      </c>
      <c r="B13196">
        <v>13.189</v>
      </c>
      <c r="C13196">
        <v>26.38</v>
      </c>
      <c r="E13196">
        <v>19.657572479999999</v>
      </c>
      <c r="F13196">
        <v>13.189</v>
      </c>
      <c r="G13196">
        <v>26.38</v>
      </c>
      <c r="I13196">
        <v>30.29833738</v>
      </c>
      <c r="J13196">
        <v>13.189</v>
      </c>
      <c r="K13196">
        <v>26.38</v>
      </c>
      <c r="M13196">
        <v>34.86032943</v>
      </c>
      <c r="N13196">
        <v>13.189</v>
      </c>
      <c r="O13196">
        <v>26.38</v>
      </c>
      <c r="Q13196">
        <v>29.527132399999999</v>
      </c>
      <c r="R13196">
        <v>13.189</v>
      </c>
      <c r="S13196">
        <v>26.38</v>
      </c>
    </row>
    <row r="13197" spans="1:19" x14ac:dyDescent="0.3">
      <c r="A13197">
        <v>24.082098989999999</v>
      </c>
      <c r="B13197">
        <v>13.19</v>
      </c>
      <c r="C13197">
        <v>26.382000000000001</v>
      </c>
      <c r="E13197">
        <v>19.645922859999999</v>
      </c>
      <c r="F13197">
        <v>13.19</v>
      </c>
      <c r="G13197">
        <v>26.382000000000001</v>
      </c>
      <c r="I13197">
        <v>30.249408970000001</v>
      </c>
      <c r="J13197">
        <v>13.19</v>
      </c>
      <c r="K13197">
        <v>26.382000000000001</v>
      </c>
      <c r="M13197">
        <v>34.853339660000003</v>
      </c>
      <c r="N13197">
        <v>13.19</v>
      </c>
      <c r="O13197">
        <v>26.382000000000001</v>
      </c>
      <c r="Q13197">
        <v>29.564411190000001</v>
      </c>
      <c r="R13197">
        <v>13.19</v>
      </c>
      <c r="S13197">
        <v>26.382000000000001</v>
      </c>
    </row>
    <row r="13198" spans="1:19" x14ac:dyDescent="0.3">
      <c r="A13198">
        <v>24.089088759999999</v>
      </c>
      <c r="B13198">
        <v>13.191000000000001</v>
      </c>
      <c r="C13198">
        <v>26.384</v>
      </c>
      <c r="E13198">
        <v>19.669222099999999</v>
      </c>
      <c r="F13198">
        <v>13.191000000000001</v>
      </c>
      <c r="G13198">
        <v>26.384</v>
      </c>
      <c r="I13198">
        <v>30.23076958</v>
      </c>
      <c r="J13198">
        <v>13.191000000000001</v>
      </c>
      <c r="K13198">
        <v>26.384</v>
      </c>
      <c r="M13198">
        <v>34.855669579999997</v>
      </c>
      <c r="N13198">
        <v>13.191000000000001</v>
      </c>
      <c r="O13198">
        <v>26.384</v>
      </c>
      <c r="Q13198">
        <v>29.566741109999999</v>
      </c>
      <c r="R13198">
        <v>13.191000000000001</v>
      </c>
      <c r="S13198">
        <v>26.384</v>
      </c>
    </row>
    <row r="13199" spans="1:19" x14ac:dyDescent="0.3">
      <c r="A13199">
        <v>24.07277929</v>
      </c>
      <c r="B13199">
        <v>13.192</v>
      </c>
      <c r="C13199">
        <v>26.385999999999999</v>
      </c>
      <c r="E13199">
        <v>19.6599024</v>
      </c>
      <c r="F13199">
        <v>13.192</v>
      </c>
      <c r="G13199">
        <v>26.385999999999999</v>
      </c>
      <c r="I13199">
        <v>30.19582071</v>
      </c>
      <c r="J13199">
        <v>13.192</v>
      </c>
      <c r="K13199">
        <v>26.385999999999999</v>
      </c>
      <c r="M13199">
        <v>34.820720719999997</v>
      </c>
      <c r="N13199">
        <v>13.192</v>
      </c>
      <c r="O13199">
        <v>26.385999999999999</v>
      </c>
      <c r="Q13199">
        <v>29.538782019999999</v>
      </c>
      <c r="R13199">
        <v>13.192</v>
      </c>
      <c r="S13199">
        <v>26.385999999999999</v>
      </c>
    </row>
    <row r="13200" spans="1:19" x14ac:dyDescent="0.3">
      <c r="A13200">
        <v>24.07277929</v>
      </c>
      <c r="B13200">
        <v>13.193</v>
      </c>
      <c r="C13200">
        <v>26.388000000000002</v>
      </c>
      <c r="E13200">
        <v>19.697181189999998</v>
      </c>
      <c r="F13200">
        <v>13.193</v>
      </c>
      <c r="G13200">
        <v>26.388000000000002</v>
      </c>
      <c r="I13200">
        <v>30.174851390000001</v>
      </c>
      <c r="J13200">
        <v>13.193</v>
      </c>
      <c r="K13200">
        <v>26.388000000000002</v>
      </c>
      <c r="M13200">
        <v>34.811401019999998</v>
      </c>
      <c r="N13200">
        <v>13.193</v>
      </c>
      <c r="O13200">
        <v>26.388000000000002</v>
      </c>
      <c r="Q13200">
        <v>29.58538051</v>
      </c>
      <c r="R13200">
        <v>13.193</v>
      </c>
      <c r="S13200">
        <v>26.388000000000002</v>
      </c>
    </row>
    <row r="13201" spans="1:19" x14ac:dyDescent="0.3">
      <c r="A13201">
        <v>24.07976906</v>
      </c>
      <c r="B13201">
        <v>13.194000000000001</v>
      </c>
      <c r="C13201">
        <v>26.39</v>
      </c>
      <c r="E13201">
        <v>19.706500890000001</v>
      </c>
      <c r="F13201">
        <v>13.194000000000001</v>
      </c>
      <c r="G13201">
        <v>26.39</v>
      </c>
      <c r="I13201">
        <v>30.165531690000002</v>
      </c>
      <c r="J13201">
        <v>13.194000000000001</v>
      </c>
      <c r="K13201">
        <v>26.39</v>
      </c>
      <c r="M13201">
        <v>34.811401019999998</v>
      </c>
      <c r="N13201">
        <v>13.194000000000001</v>
      </c>
      <c r="O13201">
        <v>26.39</v>
      </c>
      <c r="Q13201">
        <v>29.615669520000001</v>
      </c>
      <c r="R13201">
        <v>13.194000000000001</v>
      </c>
      <c r="S13201">
        <v>26.39</v>
      </c>
    </row>
    <row r="13202" spans="1:19" x14ac:dyDescent="0.3">
      <c r="A13202">
        <v>24.075109210000001</v>
      </c>
      <c r="B13202">
        <v>13.195</v>
      </c>
      <c r="C13202">
        <v>26.391999999999999</v>
      </c>
      <c r="E13202">
        <v>19.69951112</v>
      </c>
      <c r="F13202">
        <v>13.195</v>
      </c>
      <c r="G13202">
        <v>26.391999999999999</v>
      </c>
      <c r="I13202">
        <v>30.090974110000001</v>
      </c>
      <c r="J13202">
        <v>13.195</v>
      </c>
      <c r="K13202">
        <v>26.391999999999999</v>
      </c>
      <c r="M13202">
        <v>34.806741170000002</v>
      </c>
      <c r="N13202">
        <v>13.195</v>
      </c>
      <c r="O13202">
        <v>26.391999999999999</v>
      </c>
      <c r="Q13202">
        <v>29.60168998</v>
      </c>
      <c r="R13202">
        <v>13.195</v>
      </c>
      <c r="S13202">
        <v>26.391999999999999</v>
      </c>
    </row>
    <row r="13203" spans="1:19" x14ac:dyDescent="0.3">
      <c r="A13203">
        <v>24.037830419999999</v>
      </c>
      <c r="B13203">
        <v>13.196</v>
      </c>
      <c r="C13203">
        <v>26.393999999999998</v>
      </c>
      <c r="E13203">
        <v>19.706500890000001</v>
      </c>
      <c r="F13203">
        <v>13.196</v>
      </c>
      <c r="G13203">
        <v>26.393999999999998</v>
      </c>
      <c r="I13203">
        <v>30.070004789999999</v>
      </c>
      <c r="J13203">
        <v>13.196</v>
      </c>
      <c r="K13203">
        <v>26.393999999999998</v>
      </c>
      <c r="M13203">
        <v>34.79276162</v>
      </c>
      <c r="N13203">
        <v>13.196</v>
      </c>
      <c r="O13203">
        <v>26.393999999999998</v>
      </c>
      <c r="Q13203">
        <v>29.583050579999998</v>
      </c>
      <c r="R13203">
        <v>13.196</v>
      </c>
      <c r="S13203">
        <v>26.393999999999998</v>
      </c>
    </row>
    <row r="13204" spans="1:19" x14ac:dyDescent="0.3">
      <c r="A13204">
        <v>24.007541400000001</v>
      </c>
      <c r="B13204">
        <v>13.196999999999999</v>
      </c>
      <c r="C13204">
        <v>26.396000000000001</v>
      </c>
      <c r="E13204">
        <v>19.694851270000001</v>
      </c>
      <c r="F13204">
        <v>13.196999999999999</v>
      </c>
      <c r="G13204">
        <v>26.396000000000001</v>
      </c>
      <c r="I13204">
        <v>30.039715770000001</v>
      </c>
      <c r="J13204">
        <v>13.196999999999999</v>
      </c>
      <c r="K13204">
        <v>26.396000000000001</v>
      </c>
      <c r="M13204">
        <v>34.806741170000002</v>
      </c>
      <c r="N13204">
        <v>13.196999999999999</v>
      </c>
      <c r="O13204">
        <v>26.396000000000001</v>
      </c>
      <c r="Q13204">
        <v>29.599360050000001</v>
      </c>
      <c r="R13204">
        <v>13.196999999999999</v>
      </c>
      <c r="S13204">
        <v>26.396000000000001</v>
      </c>
    </row>
    <row r="13205" spans="1:19" x14ac:dyDescent="0.3">
      <c r="A13205">
        <v>24.007541400000001</v>
      </c>
      <c r="B13205">
        <v>13.198</v>
      </c>
      <c r="C13205">
        <v>26.398</v>
      </c>
      <c r="E13205">
        <v>19.70417097</v>
      </c>
      <c r="F13205">
        <v>13.198</v>
      </c>
      <c r="G13205">
        <v>26.398</v>
      </c>
      <c r="I13205">
        <v>30.02107638</v>
      </c>
      <c r="J13205">
        <v>13.198</v>
      </c>
      <c r="K13205">
        <v>26.398</v>
      </c>
      <c r="M13205">
        <v>34.804411250000001</v>
      </c>
      <c r="N13205">
        <v>13.198</v>
      </c>
      <c r="O13205">
        <v>26.398</v>
      </c>
      <c r="Q13205">
        <v>29.576060810000001</v>
      </c>
      <c r="R13205">
        <v>13.198</v>
      </c>
      <c r="S13205">
        <v>26.398</v>
      </c>
    </row>
    <row r="13206" spans="1:19" x14ac:dyDescent="0.3">
      <c r="A13206">
        <v>24.035500500000001</v>
      </c>
      <c r="B13206">
        <v>13.199</v>
      </c>
      <c r="C13206">
        <v>26.4</v>
      </c>
      <c r="E13206">
        <v>19.720480439999999</v>
      </c>
      <c r="F13206">
        <v>13.199</v>
      </c>
      <c r="G13206">
        <v>26.4</v>
      </c>
      <c r="I13206">
        <v>30.009426749999999</v>
      </c>
      <c r="J13206">
        <v>13.199</v>
      </c>
      <c r="K13206">
        <v>26.4</v>
      </c>
      <c r="M13206">
        <v>34.762472610000003</v>
      </c>
      <c r="N13206">
        <v>13.199</v>
      </c>
      <c r="O13206">
        <v>26.4</v>
      </c>
      <c r="Q13206">
        <v>29.59703013</v>
      </c>
      <c r="R13206">
        <v>13.199</v>
      </c>
      <c r="S13206">
        <v>26.4</v>
      </c>
    </row>
    <row r="13207" spans="1:19" x14ac:dyDescent="0.3">
      <c r="A13207">
        <v>24.030840649999998</v>
      </c>
      <c r="B13207">
        <v>13.2</v>
      </c>
      <c r="C13207">
        <v>26.402000000000001</v>
      </c>
      <c r="E13207">
        <v>19.662232329999998</v>
      </c>
      <c r="F13207">
        <v>13.2</v>
      </c>
      <c r="G13207">
        <v>26.402000000000001</v>
      </c>
      <c r="I13207">
        <v>30.032726</v>
      </c>
      <c r="J13207">
        <v>13.2</v>
      </c>
      <c r="K13207">
        <v>26.402000000000001</v>
      </c>
      <c r="M13207">
        <v>34.755482829999998</v>
      </c>
      <c r="N13207">
        <v>13.2</v>
      </c>
      <c r="O13207">
        <v>26.402000000000001</v>
      </c>
      <c r="Q13207">
        <v>29.578390729999999</v>
      </c>
      <c r="R13207">
        <v>13.2</v>
      </c>
      <c r="S13207">
        <v>26.402000000000001</v>
      </c>
    </row>
    <row r="13208" spans="1:19" x14ac:dyDescent="0.3">
      <c r="A13208">
        <v>24.054139889999998</v>
      </c>
      <c r="B13208">
        <v>13.201000000000001</v>
      </c>
      <c r="C13208">
        <v>26.404</v>
      </c>
      <c r="E13208">
        <v>19.662232329999998</v>
      </c>
      <c r="F13208">
        <v>13.201000000000001</v>
      </c>
      <c r="G13208">
        <v>26.404</v>
      </c>
      <c r="I13208">
        <v>30.018746449999998</v>
      </c>
      <c r="J13208">
        <v>13.201000000000001</v>
      </c>
      <c r="K13208">
        <v>26.404</v>
      </c>
      <c r="M13208">
        <v>34.75781276</v>
      </c>
      <c r="N13208">
        <v>13.201000000000001</v>
      </c>
      <c r="O13208">
        <v>26.404</v>
      </c>
      <c r="Q13208">
        <v>29.580720660000001</v>
      </c>
      <c r="R13208">
        <v>13.201000000000001</v>
      </c>
      <c r="S13208">
        <v>26.404</v>
      </c>
    </row>
    <row r="13209" spans="1:19" x14ac:dyDescent="0.3">
      <c r="A13209">
        <v>24.037830419999999</v>
      </c>
      <c r="B13209">
        <v>13.202</v>
      </c>
      <c r="C13209">
        <v>26.405999999999999</v>
      </c>
      <c r="E13209">
        <v>19.63194331</v>
      </c>
      <c r="F13209">
        <v>13.202</v>
      </c>
      <c r="G13209">
        <v>26.405999999999999</v>
      </c>
      <c r="I13209">
        <v>29.98146766</v>
      </c>
      <c r="J13209">
        <v>13.202</v>
      </c>
      <c r="K13209">
        <v>26.405999999999999</v>
      </c>
      <c r="M13209">
        <v>34.753152909999997</v>
      </c>
      <c r="N13209">
        <v>13.202</v>
      </c>
      <c r="O13209">
        <v>26.405999999999999</v>
      </c>
      <c r="Q13209">
        <v>29.573730879999999</v>
      </c>
      <c r="R13209">
        <v>13.202</v>
      </c>
      <c r="S13209">
        <v>26.405999999999999</v>
      </c>
    </row>
    <row r="13210" spans="1:19" x14ac:dyDescent="0.3">
      <c r="A13210">
        <v>24.030840649999998</v>
      </c>
      <c r="B13210">
        <v>13.202999999999999</v>
      </c>
      <c r="C13210">
        <v>26.408000000000001</v>
      </c>
      <c r="E13210">
        <v>19.638933080000001</v>
      </c>
      <c r="F13210">
        <v>13.202999999999999</v>
      </c>
      <c r="G13210">
        <v>26.408000000000001</v>
      </c>
      <c r="I13210">
        <v>29.98845743</v>
      </c>
      <c r="J13210">
        <v>13.202999999999999</v>
      </c>
      <c r="K13210">
        <v>26.408000000000001</v>
      </c>
      <c r="M13210">
        <v>34.727523740000002</v>
      </c>
      <c r="N13210">
        <v>13.202999999999999</v>
      </c>
      <c r="O13210">
        <v>26.408000000000001</v>
      </c>
      <c r="Q13210">
        <v>29.59004036</v>
      </c>
      <c r="R13210">
        <v>13.202999999999999</v>
      </c>
      <c r="S13210">
        <v>26.408000000000001</v>
      </c>
    </row>
    <row r="13211" spans="1:19" x14ac:dyDescent="0.3">
      <c r="A13211">
        <v>24.00521148</v>
      </c>
      <c r="B13211">
        <v>13.204000000000001</v>
      </c>
      <c r="C13211">
        <v>26.41</v>
      </c>
      <c r="E13211">
        <v>19.629613389999999</v>
      </c>
      <c r="F13211">
        <v>13.204000000000001</v>
      </c>
      <c r="G13211">
        <v>26.41</v>
      </c>
      <c r="I13211">
        <v>29.972147960000001</v>
      </c>
      <c r="J13211">
        <v>13.204000000000001</v>
      </c>
      <c r="K13211">
        <v>26.41</v>
      </c>
      <c r="M13211">
        <v>34.711214269999999</v>
      </c>
      <c r="N13211">
        <v>13.204000000000001</v>
      </c>
      <c r="O13211">
        <v>26.41</v>
      </c>
      <c r="Q13211">
        <v>29.594700199999998</v>
      </c>
      <c r="R13211">
        <v>13.204000000000001</v>
      </c>
      <c r="S13211">
        <v>26.41</v>
      </c>
    </row>
    <row r="13212" spans="1:19" x14ac:dyDescent="0.3">
      <c r="A13212">
        <v>23.98890201</v>
      </c>
      <c r="B13212">
        <v>13.205</v>
      </c>
      <c r="C13212">
        <v>26.411999999999999</v>
      </c>
      <c r="E13212">
        <v>19.627283460000001</v>
      </c>
      <c r="F13212">
        <v>13.205</v>
      </c>
      <c r="G13212">
        <v>26.411999999999999</v>
      </c>
      <c r="I13212">
        <v>29.983797590000002</v>
      </c>
      <c r="J13212">
        <v>13.205</v>
      </c>
      <c r="K13212">
        <v>26.411999999999999</v>
      </c>
      <c r="M13212">
        <v>34.676265399999998</v>
      </c>
      <c r="N13212">
        <v>13.205</v>
      </c>
      <c r="O13212">
        <v>26.411999999999999</v>
      </c>
      <c r="Q13212">
        <v>29.60168998</v>
      </c>
      <c r="R13212">
        <v>13.205</v>
      </c>
      <c r="S13212">
        <v>26.411999999999999</v>
      </c>
    </row>
    <row r="13213" spans="1:19" x14ac:dyDescent="0.3">
      <c r="A13213">
        <v>24.02385087</v>
      </c>
      <c r="B13213">
        <v>13.206</v>
      </c>
      <c r="C13213">
        <v>26.414000000000001</v>
      </c>
      <c r="E13213">
        <v>19.617963759999999</v>
      </c>
      <c r="F13213">
        <v>13.206</v>
      </c>
      <c r="G13213">
        <v>26.414000000000001</v>
      </c>
      <c r="I13213">
        <v>29.967488110000001</v>
      </c>
      <c r="J13213">
        <v>13.206</v>
      </c>
      <c r="K13213">
        <v>26.414000000000001</v>
      </c>
      <c r="M13213">
        <v>34.62267714</v>
      </c>
      <c r="N13213">
        <v>13.206</v>
      </c>
      <c r="O13213">
        <v>26.414000000000001</v>
      </c>
      <c r="Q13213">
        <v>29.627319150000002</v>
      </c>
      <c r="R13213">
        <v>13.206</v>
      </c>
      <c r="S13213">
        <v>26.414000000000001</v>
      </c>
    </row>
    <row r="13214" spans="1:19" x14ac:dyDescent="0.3">
      <c r="A13214">
        <v>24.00521148</v>
      </c>
      <c r="B13214">
        <v>13.207000000000001</v>
      </c>
      <c r="C13214">
        <v>26.416</v>
      </c>
      <c r="E13214">
        <v>19.638933080000001</v>
      </c>
      <c r="F13214">
        <v>13.207000000000001</v>
      </c>
      <c r="G13214">
        <v>26.416</v>
      </c>
      <c r="I13214">
        <v>29.948848720000001</v>
      </c>
      <c r="J13214">
        <v>13.207000000000001</v>
      </c>
      <c r="K13214">
        <v>26.416</v>
      </c>
      <c r="M13214">
        <v>34.627336990000003</v>
      </c>
      <c r="N13214">
        <v>13.207000000000001</v>
      </c>
      <c r="O13214">
        <v>26.416</v>
      </c>
      <c r="Q13214">
        <v>29.673917639999999</v>
      </c>
      <c r="R13214">
        <v>13.207000000000001</v>
      </c>
      <c r="S13214">
        <v>26.416</v>
      </c>
    </row>
    <row r="13215" spans="1:19" x14ac:dyDescent="0.3">
      <c r="A13215">
        <v>23.97725239</v>
      </c>
      <c r="B13215">
        <v>13.208</v>
      </c>
      <c r="C13215">
        <v>26.417999999999999</v>
      </c>
      <c r="E13215">
        <v>19.666892180000001</v>
      </c>
      <c r="F13215">
        <v>13.208</v>
      </c>
      <c r="G13215">
        <v>26.417999999999999</v>
      </c>
      <c r="I13215">
        <v>29.916229779999998</v>
      </c>
      <c r="J13215">
        <v>13.208</v>
      </c>
      <c r="K13215">
        <v>26.417999999999999</v>
      </c>
      <c r="M13215">
        <v>34.636656690000002</v>
      </c>
      <c r="N13215">
        <v>13.208</v>
      </c>
      <c r="O13215">
        <v>26.417999999999999</v>
      </c>
      <c r="Q13215">
        <v>29.706536580000002</v>
      </c>
      <c r="R13215">
        <v>13.208</v>
      </c>
      <c r="S13215">
        <v>26.417999999999999</v>
      </c>
    </row>
    <row r="13216" spans="1:19" x14ac:dyDescent="0.3">
      <c r="A13216">
        <v>23.939973590000001</v>
      </c>
      <c r="B13216">
        <v>13.209</v>
      </c>
      <c r="C13216">
        <v>26.42</v>
      </c>
      <c r="E13216">
        <v>19.671552030000001</v>
      </c>
      <c r="F13216">
        <v>13.209</v>
      </c>
      <c r="G13216">
        <v>26.42</v>
      </c>
      <c r="I13216">
        <v>29.92554947</v>
      </c>
      <c r="J13216">
        <v>13.209</v>
      </c>
      <c r="K13216">
        <v>26.42</v>
      </c>
      <c r="M13216">
        <v>34.643646459999999</v>
      </c>
      <c r="N13216">
        <v>13.209</v>
      </c>
      <c r="O13216">
        <v>26.42</v>
      </c>
      <c r="Q13216">
        <v>29.671587710000001</v>
      </c>
      <c r="R13216">
        <v>13.209</v>
      </c>
      <c r="S13216">
        <v>26.42</v>
      </c>
    </row>
    <row r="13217" spans="1:19" x14ac:dyDescent="0.3">
      <c r="A13217">
        <v>23.928323970000001</v>
      </c>
      <c r="B13217">
        <v>13.21</v>
      </c>
      <c r="C13217">
        <v>26.422000000000001</v>
      </c>
      <c r="E13217">
        <v>19.671552030000001</v>
      </c>
      <c r="F13217">
        <v>13.21</v>
      </c>
      <c r="G13217">
        <v>26.422000000000001</v>
      </c>
      <c r="I13217">
        <v>29.920889630000001</v>
      </c>
      <c r="J13217">
        <v>13.21</v>
      </c>
      <c r="K13217">
        <v>26.422000000000001</v>
      </c>
      <c r="M13217">
        <v>34.625007060000002</v>
      </c>
      <c r="N13217">
        <v>13.21</v>
      </c>
      <c r="O13217">
        <v>26.422000000000001</v>
      </c>
      <c r="Q13217">
        <v>29.68090741</v>
      </c>
      <c r="R13217">
        <v>13.21</v>
      </c>
      <c r="S13217">
        <v>26.422000000000001</v>
      </c>
    </row>
    <row r="13218" spans="1:19" x14ac:dyDescent="0.3">
      <c r="A13218">
        <v>23.94463344</v>
      </c>
      <c r="B13218">
        <v>13.211</v>
      </c>
      <c r="C13218">
        <v>26.423999999999999</v>
      </c>
      <c r="E13218">
        <v>19.63194331</v>
      </c>
      <c r="F13218">
        <v>13.211</v>
      </c>
      <c r="G13218">
        <v>26.423999999999999</v>
      </c>
      <c r="I13218">
        <v>29.944188870000001</v>
      </c>
      <c r="J13218">
        <v>13.211</v>
      </c>
      <c r="K13218">
        <v>26.423999999999999</v>
      </c>
      <c r="M13218">
        <v>34.625007060000002</v>
      </c>
      <c r="N13218">
        <v>13.211</v>
      </c>
      <c r="O13218">
        <v>26.423999999999999</v>
      </c>
      <c r="Q13218">
        <v>29.71585627</v>
      </c>
      <c r="R13218">
        <v>13.211</v>
      </c>
      <c r="S13218">
        <v>26.423999999999999</v>
      </c>
    </row>
    <row r="13219" spans="1:19" x14ac:dyDescent="0.3">
      <c r="A13219">
        <v>23.956283070000001</v>
      </c>
      <c r="B13219">
        <v>13.212</v>
      </c>
      <c r="C13219">
        <v>26.425999999999998</v>
      </c>
      <c r="E13219">
        <v>19.645922859999999</v>
      </c>
      <c r="F13219">
        <v>13.212</v>
      </c>
      <c r="G13219">
        <v>26.425999999999998</v>
      </c>
      <c r="I13219">
        <v>29.95816842</v>
      </c>
      <c r="J13219">
        <v>13.212</v>
      </c>
      <c r="K13219">
        <v>26.425999999999998</v>
      </c>
      <c r="M13219">
        <v>34.627336990000003</v>
      </c>
      <c r="N13219">
        <v>13.212</v>
      </c>
      <c r="O13219">
        <v>26.425999999999998</v>
      </c>
      <c r="Q13219">
        <v>29.727505900000001</v>
      </c>
      <c r="R13219">
        <v>13.212</v>
      </c>
      <c r="S13219">
        <v>26.425999999999998</v>
      </c>
    </row>
    <row r="13220" spans="1:19" x14ac:dyDescent="0.3">
      <c r="A13220">
        <v>23.958612989999999</v>
      </c>
      <c r="B13220">
        <v>13.212999999999999</v>
      </c>
      <c r="C13220">
        <v>26.428000000000001</v>
      </c>
      <c r="E13220">
        <v>19.650582709999998</v>
      </c>
      <c r="F13220">
        <v>13.212999999999999</v>
      </c>
      <c r="G13220">
        <v>26.428000000000001</v>
      </c>
      <c r="I13220">
        <v>29.94185895</v>
      </c>
      <c r="J13220">
        <v>13.212999999999999</v>
      </c>
      <c r="K13220">
        <v>26.428000000000001</v>
      </c>
      <c r="M13220">
        <v>34.604037740000003</v>
      </c>
      <c r="N13220">
        <v>13.212999999999999</v>
      </c>
      <c r="O13220">
        <v>26.428000000000001</v>
      </c>
      <c r="Q13220">
        <v>29.73216575</v>
      </c>
      <c r="R13220">
        <v>13.212999999999999</v>
      </c>
      <c r="S13220">
        <v>26.428000000000001</v>
      </c>
    </row>
    <row r="13221" spans="1:19" x14ac:dyDescent="0.3">
      <c r="A13221">
        <v>23.963272839999998</v>
      </c>
      <c r="B13221">
        <v>13.214</v>
      </c>
      <c r="C13221">
        <v>26.43</v>
      </c>
      <c r="E13221">
        <v>19.629613389999999</v>
      </c>
      <c r="F13221">
        <v>13.214</v>
      </c>
      <c r="G13221">
        <v>26.43</v>
      </c>
      <c r="I13221">
        <v>29.934869169999999</v>
      </c>
      <c r="J13221">
        <v>13.214</v>
      </c>
      <c r="K13221">
        <v>26.43</v>
      </c>
      <c r="M13221">
        <v>34.576078649999999</v>
      </c>
      <c r="N13221">
        <v>13.214</v>
      </c>
      <c r="O13221">
        <v>26.43</v>
      </c>
      <c r="Q13221">
        <v>29.690227109999999</v>
      </c>
      <c r="R13221">
        <v>13.214</v>
      </c>
      <c r="S13221">
        <v>26.43</v>
      </c>
    </row>
    <row r="13222" spans="1:19" x14ac:dyDescent="0.3">
      <c r="A13222">
        <v>23.953953139999999</v>
      </c>
      <c r="B13222">
        <v>13.215</v>
      </c>
      <c r="C13222">
        <v>26.431999999999999</v>
      </c>
      <c r="E13222">
        <v>19.63660316</v>
      </c>
      <c r="F13222">
        <v>13.215</v>
      </c>
      <c r="G13222">
        <v>26.431999999999999</v>
      </c>
      <c r="I13222">
        <v>29.95816842</v>
      </c>
      <c r="J13222">
        <v>13.215</v>
      </c>
      <c r="K13222">
        <v>26.431999999999999</v>
      </c>
      <c r="M13222">
        <v>34.555109330000001</v>
      </c>
      <c r="N13222">
        <v>13.215</v>
      </c>
      <c r="O13222">
        <v>26.431999999999999</v>
      </c>
      <c r="Q13222">
        <v>29.708866499999999</v>
      </c>
      <c r="R13222">
        <v>13.215</v>
      </c>
      <c r="S13222">
        <v>26.431999999999999</v>
      </c>
    </row>
    <row r="13223" spans="1:19" x14ac:dyDescent="0.3">
      <c r="A13223">
        <v>23.946963369999999</v>
      </c>
      <c r="B13223">
        <v>13.215999999999999</v>
      </c>
      <c r="C13223">
        <v>26.434000000000001</v>
      </c>
      <c r="E13223">
        <v>19.64825278</v>
      </c>
      <c r="F13223">
        <v>13.215999999999999</v>
      </c>
      <c r="G13223">
        <v>26.434000000000001</v>
      </c>
      <c r="I13223">
        <v>29.916229779999998</v>
      </c>
      <c r="J13223">
        <v>13.215999999999999</v>
      </c>
      <c r="K13223">
        <v>26.434000000000001</v>
      </c>
      <c r="M13223">
        <v>34.566758950000001</v>
      </c>
      <c r="N13223">
        <v>13.215999999999999</v>
      </c>
      <c r="O13223">
        <v>26.434000000000001</v>
      </c>
      <c r="Q13223">
        <v>29.673917639999999</v>
      </c>
      <c r="R13223">
        <v>13.215999999999999</v>
      </c>
      <c r="S13223">
        <v>26.434000000000001</v>
      </c>
    </row>
    <row r="13224" spans="1:19" x14ac:dyDescent="0.3">
      <c r="A13224">
        <v>23.935313749999999</v>
      </c>
      <c r="B13224">
        <v>13.217000000000001</v>
      </c>
      <c r="C13224">
        <v>26.436</v>
      </c>
      <c r="E13224">
        <v>19.627283460000001</v>
      </c>
      <c r="F13224">
        <v>13.217000000000001</v>
      </c>
      <c r="G13224">
        <v>26.436</v>
      </c>
      <c r="I13224">
        <v>29.916229779999998</v>
      </c>
      <c r="J13224">
        <v>13.217000000000001</v>
      </c>
      <c r="K13224">
        <v>26.436</v>
      </c>
      <c r="M13224">
        <v>34.510840770000001</v>
      </c>
      <c r="N13224">
        <v>13.217000000000001</v>
      </c>
      <c r="O13224">
        <v>26.436</v>
      </c>
      <c r="Q13224">
        <v>29.645958539999999</v>
      </c>
      <c r="R13224">
        <v>13.217000000000001</v>
      </c>
      <c r="S13224">
        <v>26.436</v>
      </c>
    </row>
    <row r="13225" spans="1:19" x14ac:dyDescent="0.3">
      <c r="A13225">
        <v>23.953953139999999</v>
      </c>
      <c r="B13225">
        <v>13.218</v>
      </c>
      <c r="C13225">
        <v>26.437999999999999</v>
      </c>
      <c r="E13225">
        <v>19.622623610000002</v>
      </c>
      <c r="F13225">
        <v>13.218</v>
      </c>
      <c r="G13225">
        <v>26.437999999999999</v>
      </c>
      <c r="I13225">
        <v>29.90225023</v>
      </c>
      <c r="J13225">
        <v>13.218</v>
      </c>
      <c r="K13225">
        <v>26.437999999999999</v>
      </c>
      <c r="M13225">
        <v>34.510840770000001</v>
      </c>
      <c r="N13225">
        <v>13.218</v>
      </c>
      <c r="O13225">
        <v>26.437999999999999</v>
      </c>
      <c r="Q13225">
        <v>29.657608159999999</v>
      </c>
      <c r="R13225">
        <v>13.218</v>
      </c>
      <c r="S13225">
        <v>26.437999999999999</v>
      </c>
    </row>
    <row r="13226" spans="1:19" x14ac:dyDescent="0.3">
      <c r="A13226">
        <v>23.916674350000001</v>
      </c>
      <c r="B13226">
        <v>13.218999999999999</v>
      </c>
      <c r="C13226">
        <v>26.44</v>
      </c>
      <c r="E13226">
        <v>19.63194331</v>
      </c>
      <c r="F13226">
        <v>13.218999999999999</v>
      </c>
      <c r="G13226">
        <v>26.44</v>
      </c>
      <c r="I13226">
        <v>29.867301359999999</v>
      </c>
      <c r="J13226">
        <v>13.218999999999999</v>
      </c>
      <c r="K13226">
        <v>26.44</v>
      </c>
      <c r="M13226">
        <v>34.489871450000003</v>
      </c>
      <c r="N13226">
        <v>13.218999999999999</v>
      </c>
      <c r="O13226">
        <v>26.44</v>
      </c>
      <c r="Q13226">
        <v>29.673917639999999</v>
      </c>
      <c r="R13226">
        <v>13.218999999999999</v>
      </c>
      <c r="S13226">
        <v>26.44</v>
      </c>
    </row>
    <row r="13227" spans="1:19" x14ac:dyDescent="0.3">
      <c r="A13227">
        <v>23.884055409999998</v>
      </c>
      <c r="B13227">
        <v>13.22</v>
      </c>
      <c r="C13227">
        <v>26.442</v>
      </c>
      <c r="E13227">
        <v>19.645922859999999</v>
      </c>
      <c r="F13227">
        <v>13.22</v>
      </c>
      <c r="G13227">
        <v>26.442</v>
      </c>
      <c r="I13227">
        <v>29.853321820000001</v>
      </c>
      <c r="J13227">
        <v>13.22</v>
      </c>
      <c r="K13227">
        <v>26.442</v>
      </c>
      <c r="M13227">
        <v>34.499191150000001</v>
      </c>
      <c r="N13227">
        <v>13.22</v>
      </c>
      <c r="O13227">
        <v>26.442</v>
      </c>
      <c r="Q13227">
        <v>29.694886960000002</v>
      </c>
      <c r="R13227">
        <v>13.22</v>
      </c>
      <c r="S13227">
        <v>26.442</v>
      </c>
    </row>
    <row r="13228" spans="1:19" x14ac:dyDescent="0.3">
      <c r="A13228">
        <v>23.87007586</v>
      </c>
      <c r="B13228">
        <v>13.221</v>
      </c>
      <c r="C13228">
        <v>26.443999999999999</v>
      </c>
      <c r="E13228">
        <v>19.652912629999999</v>
      </c>
      <c r="F13228">
        <v>13.221</v>
      </c>
      <c r="G13228">
        <v>26.443999999999999</v>
      </c>
      <c r="I13228">
        <v>29.827692649999999</v>
      </c>
      <c r="J13228">
        <v>13.221</v>
      </c>
      <c r="K13228">
        <v>26.443999999999999</v>
      </c>
      <c r="M13228">
        <v>34.503850989999997</v>
      </c>
      <c r="N13228">
        <v>13.221</v>
      </c>
      <c r="O13228">
        <v>26.443999999999999</v>
      </c>
      <c r="Q13228">
        <v>29.720516119999999</v>
      </c>
      <c r="R13228">
        <v>13.221</v>
      </c>
      <c r="S13228">
        <v>26.443999999999999</v>
      </c>
    </row>
    <row r="13229" spans="1:19" x14ac:dyDescent="0.3">
      <c r="A13229">
        <v>23.872405789999998</v>
      </c>
      <c r="B13229">
        <v>13.222</v>
      </c>
      <c r="C13229">
        <v>26.446000000000002</v>
      </c>
      <c r="E13229">
        <v>19.657572479999999</v>
      </c>
      <c r="F13229">
        <v>13.222</v>
      </c>
      <c r="G13229">
        <v>26.446000000000002</v>
      </c>
      <c r="I13229">
        <v>29.818372950000001</v>
      </c>
      <c r="J13229">
        <v>13.222</v>
      </c>
      <c r="K13229">
        <v>26.446000000000002</v>
      </c>
      <c r="M13229">
        <v>34.53181009</v>
      </c>
      <c r="N13229">
        <v>13.222</v>
      </c>
      <c r="O13229">
        <v>26.446000000000002</v>
      </c>
      <c r="Q13229">
        <v>29.718186200000002</v>
      </c>
      <c r="R13229">
        <v>13.222</v>
      </c>
      <c r="S13229">
        <v>26.446000000000002</v>
      </c>
    </row>
    <row r="13230" spans="1:19" x14ac:dyDescent="0.3">
      <c r="A13230">
        <v>23.877065630000001</v>
      </c>
      <c r="B13230">
        <v>13.223000000000001</v>
      </c>
      <c r="C13230">
        <v>26.448</v>
      </c>
      <c r="E13230">
        <v>19.641263009999999</v>
      </c>
      <c r="F13230">
        <v>13.223000000000001</v>
      </c>
      <c r="G13230">
        <v>26.448</v>
      </c>
      <c r="I13230">
        <v>29.84633204</v>
      </c>
      <c r="J13230">
        <v>13.223000000000001</v>
      </c>
      <c r="K13230">
        <v>26.448</v>
      </c>
      <c r="M13230">
        <v>34.557439260000002</v>
      </c>
      <c r="N13230">
        <v>13.223000000000001</v>
      </c>
      <c r="O13230">
        <v>26.448</v>
      </c>
      <c r="Q13230">
        <v>29.725175969999999</v>
      </c>
      <c r="R13230">
        <v>13.223000000000001</v>
      </c>
      <c r="S13230">
        <v>26.448</v>
      </c>
    </row>
    <row r="13231" spans="1:19" x14ac:dyDescent="0.3">
      <c r="A13231">
        <v>23.87473571</v>
      </c>
      <c r="B13231">
        <v>13.224</v>
      </c>
      <c r="C13231">
        <v>26.45</v>
      </c>
      <c r="E13231">
        <v>19.629613389999999</v>
      </c>
      <c r="F13231">
        <v>13.224</v>
      </c>
      <c r="G13231">
        <v>26.45</v>
      </c>
      <c r="I13231">
        <v>29.844002119999999</v>
      </c>
      <c r="J13231">
        <v>13.224</v>
      </c>
      <c r="K13231">
        <v>26.45</v>
      </c>
      <c r="M13231">
        <v>34.499191150000001</v>
      </c>
      <c r="N13231">
        <v>13.224</v>
      </c>
      <c r="O13231">
        <v>26.45</v>
      </c>
      <c r="Q13231">
        <v>29.736825589999999</v>
      </c>
      <c r="R13231">
        <v>13.224</v>
      </c>
      <c r="S13231">
        <v>26.45</v>
      </c>
    </row>
    <row r="13232" spans="1:19" x14ac:dyDescent="0.3">
      <c r="A13232">
        <v>23.905024730000001</v>
      </c>
      <c r="B13232">
        <v>13.225</v>
      </c>
      <c r="C13232">
        <v>26.452000000000002</v>
      </c>
      <c r="E13232">
        <v>19.62029369</v>
      </c>
      <c r="F13232">
        <v>13.225</v>
      </c>
      <c r="G13232">
        <v>26.452000000000002</v>
      </c>
      <c r="I13232">
        <v>29.848661969999998</v>
      </c>
      <c r="J13232">
        <v>13.225</v>
      </c>
      <c r="K13232">
        <v>26.452000000000002</v>
      </c>
      <c r="M13232">
        <v>34.52016046</v>
      </c>
      <c r="N13232">
        <v>13.225</v>
      </c>
      <c r="O13232">
        <v>26.452000000000002</v>
      </c>
      <c r="Q13232">
        <v>29.722846050000001</v>
      </c>
      <c r="R13232">
        <v>13.225</v>
      </c>
      <c r="S13232">
        <v>26.452000000000002</v>
      </c>
    </row>
    <row r="13233" spans="1:19" x14ac:dyDescent="0.3">
      <c r="A13233">
        <v>23.928323970000001</v>
      </c>
      <c r="B13233">
        <v>13.226000000000001</v>
      </c>
      <c r="C13233">
        <v>26.454000000000001</v>
      </c>
      <c r="E13233">
        <v>19.650582709999998</v>
      </c>
      <c r="F13233">
        <v>13.226000000000001</v>
      </c>
      <c r="G13233">
        <v>26.454000000000001</v>
      </c>
      <c r="I13233">
        <v>29.813713100000001</v>
      </c>
      <c r="J13233">
        <v>13.226000000000001</v>
      </c>
      <c r="K13233">
        <v>26.454000000000001</v>
      </c>
      <c r="M13233">
        <v>34.501521070000003</v>
      </c>
      <c r="N13233">
        <v>13.226000000000001</v>
      </c>
      <c r="O13233">
        <v>26.454000000000001</v>
      </c>
      <c r="Q13233">
        <v>29.706536580000002</v>
      </c>
      <c r="R13233">
        <v>13.226000000000001</v>
      </c>
      <c r="S13233">
        <v>26.454000000000001</v>
      </c>
    </row>
    <row r="13234" spans="1:19" x14ac:dyDescent="0.3">
      <c r="A13234">
        <v>23.93298382</v>
      </c>
      <c r="B13234">
        <v>13.227</v>
      </c>
      <c r="C13234">
        <v>26.456</v>
      </c>
      <c r="E13234">
        <v>19.64825278</v>
      </c>
      <c r="F13234">
        <v>13.227</v>
      </c>
      <c r="G13234">
        <v>26.456</v>
      </c>
      <c r="I13234">
        <v>29.790413860000001</v>
      </c>
      <c r="J13234">
        <v>13.227</v>
      </c>
      <c r="K13234">
        <v>26.456</v>
      </c>
      <c r="M13234">
        <v>34.52016046</v>
      </c>
      <c r="N13234">
        <v>13.227</v>
      </c>
      <c r="O13234">
        <v>26.456</v>
      </c>
      <c r="Q13234">
        <v>29.70420665</v>
      </c>
      <c r="R13234">
        <v>13.227</v>
      </c>
      <c r="S13234">
        <v>26.456</v>
      </c>
    </row>
    <row r="13235" spans="1:19" x14ac:dyDescent="0.3">
      <c r="A13235">
        <v>23.951623219999998</v>
      </c>
      <c r="B13235">
        <v>13.228</v>
      </c>
      <c r="C13235">
        <v>26.457999999999998</v>
      </c>
      <c r="E13235">
        <v>19.650582709999998</v>
      </c>
      <c r="F13235">
        <v>13.228</v>
      </c>
      <c r="G13235">
        <v>26.457999999999998</v>
      </c>
      <c r="I13235">
        <v>29.774104390000002</v>
      </c>
      <c r="J13235">
        <v>13.228</v>
      </c>
      <c r="K13235">
        <v>26.457999999999998</v>
      </c>
      <c r="M13235">
        <v>34.527150239999997</v>
      </c>
      <c r="N13235">
        <v>13.228</v>
      </c>
      <c r="O13235">
        <v>26.457999999999998</v>
      </c>
      <c r="Q13235">
        <v>29.70420665</v>
      </c>
      <c r="R13235">
        <v>13.228</v>
      </c>
      <c r="S13235">
        <v>26.457999999999998</v>
      </c>
    </row>
    <row r="13236" spans="1:19" x14ac:dyDescent="0.3">
      <c r="A13236">
        <v>23.967932690000001</v>
      </c>
      <c r="B13236">
        <v>13.228999999999999</v>
      </c>
      <c r="C13236">
        <v>26.46</v>
      </c>
      <c r="E13236">
        <v>19.645922859999999</v>
      </c>
      <c r="F13236">
        <v>13.228999999999999</v>
      </c>
      <c r="G13236">
        <v>26.46</v>
      </c>
      <c r="I13236">
        <v>29.764784689999999</v>
      </c>
      <c r="J13236">
        <v>13.228999999999999</v>
      </c>
      <c r="K13236">
        <v>26.46</v>
      </c>
      <c r="M13236">
        <v>34.515500619999997</v>
      </c>
      <c r="N13236">
        <v>13.228999999999999</v>
      </c>
      <c r="O13236">
        <v>26.46</v>
      </c>
      <c r="Q13236">
        <v>29.729835820000002</v>
      </c>
      <c r="R13236">
        <v>13.228999999999999</v>
      </c>
      <c r="S13236">
        <v>26.46</v>
      </c>
    </row>
    <row r="13237" spans="1:19" x14ac:dyDescent="0.3">
      <c r="A13237">
        <v>23.979582310000001</v>
      </c>
      <c r="B13237">
        <v>13.23</v>
      </c>
      <c r="C13237">
        <v>26.462</v>
      </c>
      <c r="E13237">
        <v>19.615633840000001</v>
      </c>
      <c r="F13237">
        <v>13.23</v>
      </c>
      <c r="G13237">
        <v>26.462</v>
      </c>
      <c r="I13237">
        <v>29.757794910000001</v>
      </c>
      <c r="J13237">
        <v>13.23</v>
      </c>
      <c r="K13237">
        <v>26.462</v>
      </c>
      <c r="M13237">
        <v>34.480551749999997</v>
      </c>
      <c r="N13237">
        <v>13.23</v>
      </c>
      <c r="O13237">
        <v>26.462</v>
      </c>
      <c r="Q13237">
        <v>29.75546499</v>
      </c>
      <c r="R13237">
        <v>13.23</v>
      </c>
      <c r="S13237">
        <v>26.462</v>
      </c>
    </row>
    <row r="13238" spans="1:19" x14ac:dyDescent="0.3">
      <c r="A13238">
        <v>23.99356186</v>
      </c>
      <c r="B13238">
        <v>13.231</v>
      </c>
      <c r="C13238">
        <v>26.463999999999999</v>
      </c>
      <c r="E13238">
        <v>19.559715650000001</v>
      </c>
      <c r="F13238">
        <v>13.231</v>
      </c>
      <c r="G13238">
        <v>26.463999999999999</v>
      </c>
      <c r="I13238">
        <v>29.750805140000001</v>
      </c>
      <c r="J13238">
        <v>13.231</v>
      </c>
      <c r="K13238">
        <v>26.463999999999999</v>
      </c>
      <c r="M13238">
        <v>34.482881669999998</v>
      </c>
      <c r="N13238">
        <v>13.231</v>
      </c>
      <c r="O13238">
        <v>26.463999999999999</v>
      </c>
      <c r="Q13238">
        <v>29.78342408</v>
      </c>
      <c r="R13238">
        <v>13.231</v>
      </c>
      <c r="S13238">
        <v>26.463999999999999</v>
      </c>
    </row>
    <row r="13239" spans="1:19" x14ac:dyDescent="0.3">
      <c r="A13239">
        <v>23.965602759999999</v>
      </c>
      <c r="B13239">
        <v>13.231999999999999</v>
      </c>
      <c r="C13239">
        <v>26.466000000000001</v>
      </c>
      <c r="E13239">
        <v>19.564375500000001</v>
      </c>
      <c r="F13239">
        <v>13.231999999999999</v>
      </c>
      <c r="G13239">
        <v>26.466000000000001</v>
      </c>
      <c r="I13239">
        <v>29.722846050000001</v>
      </c>
      <c r="J13239">
        <v>13.231999999999999</v>
      </c>
      <c r="K13239">
        <v>26.466000000000001</v>
      </c>
      <c r="M13239">
        <v>34.499191150000001</v>
      </c>
      <c r="N13239">
        <v>13.231999999999999</v>
      </c>
      <c r="O13239">
        <v>26.466000000000001</v>
      </c>
      <c r="Q13239">
        <v>29.78342408</v>
      </c>
      <c r="R13239">
        <v>13.231999999999999</v>
      </c>
      <c r="S13239">
        <v>26.466000000000001</v>
      </c>
    </row>
    <row r="13240" spans="1:19" x14ac:dyDescent="0.3">
      <c r="A13240">
        <v>23.963272839999998</v>
      </c>
      <c r="B13240">
        <v>13.233000000000001</v>
      </c>
      <c r="C13240">
        <v>26.468</v>
      </c>
      <c r="E13240">
        <v>19.571365270000001</v>
      </c>
      <c r="F13240">
        <v>13.233000000000001</v>
      </c>
      <c r="G13240">
        <v>26.468</v>
      </c>
      <c r="I13240">
        <v>29.729835820000002</v>
      </c>
      <c r="J13240">
        <v>13.233000000000001</v>
      </c>
      <c r="K13240">
        <v>26.468</v>
      </c>
      <c r="M13240">
        <v>34.503850989999997</v>
      </c>
      <c r="N13240">
        <v>13.233000000000001</v>
      </c>
      <c r="O13240">
        <v>26.468</v>
      </c>
      <c r="Q13240">
        <v>29.781094159999999</v>
      </c>
      <c r="R13240">
        <v>13.233000000000001</v>
      </c>
      <c r="S13240">
        <v>26.468</v>
      </c>
    </row>
    <row r="13241" spans="1:19" x14ac:dyDescent="0.3">
      <c r="A13241">
        <v>23.998221709999999</v>
      </c>
      <c r="B13241">
        <v>13.234</v>
      </c>
      <c r="C13241">
        <v>26.47</v>
      </c>
      <c r="E13241">
        <v>19.58068497</v>
      </c>
      <c r="F13241">
        <v>13.234</v>
      </c>
      <c r="G13241">
        <v>26.47</v>
      </c>
      <c r="I13241">
        <v>29.718186200000002</v>
      </c>
      <c r="J13241">
        <v>13.234</v>
      </c>
      <c r="K13241">
        <v>26.47</v>
      </c>
      <c r="M13241">
        <v>34.510840770000001</v>
      </c>
      <c r="N13241">
        <v>13.234</v>
      </c>
      <c r="O13241">
        <v>26.47</v>
      </c>
      <c r="Q13241">
        <v>29.792743779999999</v>
      </c>
      <c r="R13241">
        <v>13.234</v>
      </c>
      <c r="S13241">
        <v>26.47</v>
      </c>
    </row>
    <row r="13242" spans="1:19" x14ac:dyDescent="0.3">
      <c r="A13242">
        <v>24.009871329999999</v>
      </c>
      <c r="B13242">
        <v>13.234999999999999</v>
      </c>
      <c r="C13242">
        <v>26.472000000000001</v>
      </c>
      <c r="E13242">
        <v>19.58068497</v>
      </c>
      <c r="F13242">
        <v>13.234999999999999</v>
      </c>
      <c r="G13242">
        <v>26.472000000000001</v>
      </c>
      <c r="I13242">
        <v>29.706536580000002</v>
      </c>
      <c r="J13242">
        <v>13.234999999999999</v>
      </c>
      <c r="K13242">
        <v>26.472000000000001</v>
      </c>
      <c r="M13242">
        <v>34.506180919999998</v>
      </c>
      <c r="N13242">
        <v>13.234999999999999</v>
      </c>
      <c r="O13242">
        <v>26.472000000000001</v>
      </c>
      <c r="Q13242">
        <v>29.825362720000001</v>
      </c>
      <c r="R13242">
        <v>13.234999999999999</v>
      </c>
      <c r="S13242">
        <v>26.472000000000001</v>
      </c>
    </row>
    <row r="13243" spans="1:19" x14ac:dyDescent="0.3">
      <c r="A13243">
        <v>23.998221709999999</v>
      </c>
      <c r="B13243">
        <v>13.236000000000001</v>
      </c>
      <c r="C13243">
        <v>26.474</v>
      </c>
      <c r="E13243">
        <v>19.578355049999999</v>
      </c>
      <c r="F13243">
        <v>13.236000000000001</v>
      </c>
      <c r="G13243">
        <v>26.474</v>
      </c>
      <c r="I13243">
        <v>29.706536580000002</v>
      </c>
      <c r="J13243">
        <v>13.236000000000001</v>
      </c>
      <c r="K13243">
        <v>26.474</v>
      </c>
      <c r="M13243">
        <v>34.501521070000003</v>
      </c>
      <c r="N13243">
        <v>13.236000000000001</v>
      </c>
      <c r="O13243">
        <v>26.474</v>
      </c>
      <c r="Q13243">
        <v>29.844002119999999</v>
      </c>
      <c r="R13243">
        <v>13.236000000000001</v>
      </c>
      <c r="S13243">
        <v>26.474</v>
      </c>
    </row>
    <row r="13244" spans="1:19" x14ac:dyDescent="0.3">
      <c r="A13244">
        <v>24.026180799999999</v>
      </c>
      <c r="B13244">
        <v>13.237</v>
      </c>
      <c r="C13244">
        <v>26.475999999999999</v>
      </c>
      <c r="E13244">
        <v>19.587674750000001</v>
      </c>
      <c r="F13244">
        <v>13.237</v>
      </c>
      <c r="G13244">
        <v>26.475999999999999</v>
      </c>
      <c r="I13244">
        <v>29.706536580000002</v>
      </c>
      <c r="J13244">
        <v>13.237</v>
      </c>
      <c r="K13244">
        <v>26.475999999999999</v>
      </c>
      <c r="M13244">
        <v>34.527150239999997</v>
      </c>
      <c r="N13244">
        <v>13.237</v>
      </c>
      <c r="O13244">
        <v>26.475999999999999</v>
      </c>
      <c r="Q13244">
        <v>29.8230328</v>
      </c>
      <c r="R13244">
        <v>13.237</v>
      </c>
      <c r="S13244">
        <v>26.475999999999999</v>
      </c>
    </row>
    <row r="13245" spans="1:19" x14ac:dyDescent="0.3">
      <c r="A13245">
        <v>24.05646982</v>
      </c>
      <c r="B13245">
        <v>13.238</v>
      </c>
      <c r="C13245">
        <v>26.478000000000002</v>
      </c>
      <c r="E13245">
        <v>19.599324370000001</v>
      </c>
      <c r="F13245">
        <v>13.238</v>
      </c>
      <c r="G13245">
        <v>26.478000000000002</v>
      </c>
      <c r="I13245">
        <v>29.71585627</v>
      </c>
      <c r="J13245">
        <v>13.238</v>
      </c>
      <c r="K13245">
        <v>26.478000000000002</v>
      </c>
      <c r="M13245">
        <v>34.545789630000002</v>
      </c>
      <c r="N13245">
        <v>13.238</v>
      </c>
      <c r="O13245">
        <v>26.478000000000002</v>
      </c>
      <c r="Q13245">
        <v>29.827692649999999</v>
      </c>
      <c r="R13245">
        <v>13.238</v>
      </c>
      <c r="S13245">
        <v>26.478000000000002</v>
      </c>
    </row>
    <row r="13246" spans="1:19" x14ac:dyDescent="0.3">
      <c r="A13246">
        <v>24.07976906</v>
      </c>
      <c r="B13246">
        <v>13.239000000000001</v>
      </c>
      <c r="C13246">
        <v>26.48</v>
      </c>
      <c r="E13246">
        <v>19.610973990000002</v>
      </c>
      <c r="F13246">
        <v>13.239000000000001</v>
      </c>
      <c r="G13246">
        <v>26.48</v>
      </c>
      <c r="I13246">
        <v>29.690227109999999</v>
      </c>
      <c r="J13246">
        <v>13.239000000000001</v>
      </c>
      <c r="K13246">
        <v>26.48</v>
      </c>
      <c r="M13246">
        <v>34.555109330000001</v>
      </c>
      <c r="N13246">
        <v>13.239000000000001</v>
      </c>
      <c r="O13246">
        <v>26.48</v>
      </c>
      <c r="Q13246">
        <v>29.806723330000001</v>
      </c>
      <c r="R13246">
        <v>13.239000000000001</v>
      </c>
      <c r="S13246">
        <v>26.48</v>
      </c>
    </row>
    <row r="13247" spans="1:19" x14ac:dyDescent="0.3">
      <c r="A13247">
        <v>24.100738379999999</v>
      </c>
      <c r="B13247">
        <v>13.24</v>
      </c>
      <c r="C13247">
        <v>26.481999999999999</v>
      </c>
      <c r="E13247">
        <v>19.638933080000001</v>
      </c>
      <c r="F13247">
        <v>13.24</v>
      </c>
      <c r="G13247">
        <v>26.481999999999999</v>
      </c>
      <c r="I13247">
        <v>29.659938090000001</v>
      </c>
      <c r="J13247">
        <v>13.24</v>
      </c>
      <c r="K13247">
        <v>26.481999999999999</v>
      </c>
      <c r="M13247">
        <v>34.541129779999999</v>
      </c>
      <c r="N13247">
        <v>13.24</v>
      </c>
      <c r="O13247">
        <v>26.481999999999999</v>
      </c>
      <c r="Q13247">
        <v>29.813713100000001</v>
      </c>
      <c r="R13247">
        <v>13.24</v>
      </c>
      <c r="S13247">
        <v>26.481999999999999</v>
      </c>
    </row>
    <row r="13248" spans="1:19" x14ac:dyDescent="0.3">
      <c r="A13248">
        <v>24.110058080000002</v>
      </c>
      <c r="B13248">
        <v>13.241</v>
      </c>
      <c r="C13248">
        <v>26.484000000000002</v>
      </c>
      <c r="E13248">
        <v>19.673881949999998</v>
      </c>
      <c r="F13248">
        <v>13.241</v>
      </c>
      <c r="G13248">
        <v>26.484000000000002</v>
      </c>
      <c r="I13248">
        <v>29.63663884</v>
      </c>
      <c r="J13248">
        <v>13.241</v>
      </c>
      <c r="K13248">
        <v>26.484000000000002</v>
      </c>
      <c r="M13248">
        <v>34.529480159999999</v>
      </c>
      <c r="N13248">
        <v>13.241</v>
      </c>
      <c r="O13248">
        <v>26.484000000000002</v>
      </c>
      <c r="Q13248">
        <v>29.841672190000001</v>
      </c>
      <c r="R13248">
        <v>13.241</v>
      </c>
      <c r="S13248">
        <v>26.484000000000002</v>
      </c>
    </row>
    <row r="13249" spans="1:19" x14ac:dyDescent="0.3">
      <c r="A13249">
        <v>24.08442891</v>
      </c>
      <c r="B13249">
        <v>13.242000000000001</v>
      </c>
      <c r="C13249">
        <v>26.486000000000001</v>
      </c>
      <c r="E13249">
        <v>19.690191420000001</v>
      </c>
      <c r="F13249">
        <v>13.242000000000001</v>
      </c>
      <c r="G13249">
        <v>26.486000000000001</v>
      </c>
      <c r="I13249">
        <v>29.62032937</v>
      </c>
      <c r="J13249">
        <v>13.242000000000001</v>
      </c>
      <c r="K13249">
        <v>26.486000000000001</v>
      </c>
      <c r="M13249">
        <v>34.529480159999999</v>
      </c>
      <c r="N13249">
        <v>13.242000000000001</v>
      </c>
      <c r="O13249">
        <v>26.486000000000001</v>
      </c>
      <c r="Q13249">
        <v>29.853321820000001</v>
      </c>
      <c r="R13249">
        <v>13.242000000000001</v>
      </c>
      <c r="S13249">
        <v>26.486000000000001</v>
      </c>
    </row>
    <row r="13250" spans="1:19" x14ac:dyDescent="0.3">
      <c r="A13250">
        <v>24.077439139999999</v>
      </c>
      <c r="B13250">
        <v>13.243</v>
      </c>
      <c r="C13250">
        <v>26.488</v>
      </c>
      <c r="E13250">
        <v>19.680871719999999</v>
      </c>
      <c r="F13250">
        <v>13.243</v>
      </c>
      <c r="G13250">
        <v>26.488</v>
      </c>
      <c r="I13250">
        <v>29.578390729999999</v>
      </c>
      <c r="J13250">
        <v>13.243</v>
      </c>
      <c r="K13250">
        <v>26.488</v>
      </c>
      <c r="M13250">
        <v>34.50851084</v>
      </c>
      <c r="N13250">
        <v>13.243</v>
      </c>
      <c r="O13250">
        <v>26.488</v>
      </c>
      <c r="Q13250">
        <v>29.864971440000001</v>
      </c>
      <c r="R13250">
        <v>13.243</v>
      </c>
      <c r="S13250">
        <v>26.488</v>
      </c>
    </row>
    <row r="13251" spans="1:19" x14ac:dyDescent="0.3">
      <c r="A13251">
        <v>24.05646982</v>
      </c>
      <c r="B13251">
        <v>13.244</v>
      </c>
      <c r="C13251">
        <v>26.49</v>
      </c>
      <c r="E13251">
        <v>19.694851270000001</v>
      </c>
      <c r="F13251">
        <v>13.244</v>
      </c>
      <c r="G13251">
        <v>26.49</v>
      </c>
      <c r="I13251">
        <v>29.569071040000001</v>
      </c>
      <c r="J13251">
        <v>13.244</v>
      </c>
      <c r="K13251">
        <v>26.49</v>
      </c>
      <c r="M13251">
        <v>34.494531299999998</v>
      </c>
      <c r="N13251">
        <v>13.244</v>
      </c>
      <c r="O13251">
        <v>26.49</v>
      </c>
      <c r="Q13251">
        <v>29.85099189</v>
      </c>
      <c r="R13251">
        <v>13.244</v>
      </c>
      <c r="S13251">
        <v>26.49</v>
      </c>
    </row>
    <row r="13252" spans="1:19" x14ac:dyDescent="0.3">
      <c r="A13252">
        <v>24.070449360000001</v>
      </c>
      <c r="B13252">
        <v>13.244999999999999</v>
      </c>
      <c r="C13252">
        <v>26.492000000000001</v>
      </c>
      <c r="E13252">
        <v>19.685531569999998</v>
      </c>
      <c r="F13252">
        <v>13.244999999999999</v>
      </c>
      <c r="G13252">
        <v>26.492000000000001</v>
      </c>
      <c r="I13252">
        <v>29.58538051</v>
      </c>
      <c r="J13252">
        <v>13.244999999999999</v>
      </c>
      <c r="K13252">
        <v>26.492000000000001</v>
      </c>
      <c r="M13252">
        <v>34.461912349999999</v>
      </c>
      <c r="N13252">
        <v>13.244999999999999</v>
      </c>
      <c r="O13252">
        <v>26.492000000000001</v>
      </c>
      <c r="Q13252">
        <v>29.820702870000002</v>
      </c>
      <c r="R13252">
        <v>13.244999999999999</v>
      </c>
      <c r="S13252">
        <v>26.492000000000001</v>
      </c>
    </row>
    <row r="13253" spans="1:19" x14ac:dyDescent="0.3">
      <c r="A13253">
        <v>24.082098989999999</v>
      </c>
      <c r="B13253">
        <v>13.246</v>
      </c>
      <c r="C13253">
        <v>26.494</v>
      </c>
      <c r="E13253">
        <v>19.673881949999998</v>
      </c>
      <c r="F13253">
        <v>13.246</v>
      </c>
      <c r="G13253">
        <v>26.494</v>
      </c>
      <c r="I13253">
        <v>29.615669520000001</v>
      </c>
      <c r="J13253">
        <v>13.246</v>
      </c>
      <c r="K13253">
        <v>26.494</v>
      </c>
      <c r="M13253">
        <v>34.443272960000002</v>
      </c>
      <c r="N13253">
        <v>13.246</v>
      </c>
      <c r="O13253">
        <v>26.494</v>
      </c>
      <c r="Q13253">
        <v>29.818372950000001</v>
      </c>
      <c r="R13253">
        <v>13.246</v>
      </c>
      <c r="S13253">
        <v>26.494</v>
      </c>
    </row>
    <row r="13254" spans="1:19" x14ac:dyDescent="0.3">
      <c r="A13254">
        <v>24.103068310000001</v>
      </c>
      <c r="B13254">
        <v>13.247</v>
      </c>
      <c r="C13254">
        <v>26.495999999999999</v>
      </c>
      <c r="E13254">
        <v>19.706500890000001</v>
      </c>
      <c r="F13254">
        <v>13.247</v>
      </c>
      <c r="G13254">
        <v>26.495999999999999</v>
      </c>
      <c r="I13254">
        <v>29.60168998</v>
      </c>
      <c r="J13254">
        <v>13.247</v>
      </c>
      <c r="K13254">
        <v>26.495999999999999</v>
      </c>
      <c r="M13254">
        <v>34.436283189999997</v>
      </c>
      <c r="N13254">
        <v>13.247</v>
      </c>
      <c r="O13254">
        <v>26.495999999999999</v>
      </c>
      <c r="Q13254">
        <v>29.83468242</v>
      </c>
      <c r="R13254">
        <v>13.247</v>
      </c>
      <c r="S13254">
        <v>26.495999999999999</v>
      </c>
    </row>
    <row r="13255" spans="1:19" x14ac:dyDescent="0.3">
      <c r="A13255">
        <v>24.117047849999999</v>
      </c>
      <c r="B13255">
        <v>13.247999999999999</v>
      </c>
      <c r="C13255">
        <v>26.498000000000001</v>
      </c>
      <c r="E13255">
        <v>19.713490669999999</v>
      </c>
      <c r="F13255">
        <v>13.247999999999999</v>
      </c>
      <c r="G13255">
        <v>26.498000000000001</v>
      </c>
      <c r="I13255">
        <v>29.59004036</v>
      </c>
      <c r="J13255">
        <v>13.247999999999999</v>
      </c>
      <c r="K13255">
        <v>26.498000000000001</v>
      </c>
      <c r="M13255">
        <v>34.426963489999999</v>
      </c>
      <c r="N13255">
        <v>13.247999999999999</v>
      </c>
      <c r="O13255">
        <v>26.498000000000001</v>
      </c>
      <c r="Q13255">
        <v>29.85099189</v>
      </c>
      <c r="R13255">
        <v>13.247999999999999</v>
      </c>
      <c r="S13255">
        <v>26.498000000000001</v>
      </c>
    </row>
    <row r="13256" spans="1:19" x14ac:dyDescent="0.3">
      <c r="A13256">
        <v>24.117047849999999</v>
      </c>
      <c r="B13256">
        <v>13.249000000000001</v>
      </c>
      <c r="C13256">
        <v>26.5</v>
      </c>
      <c r="E13256">
        <v>19.71116074</v>
      </c>
      <c r="F13256">
        <v>13.249000000000001</v>
      </c>
      <c r="G13256">
        <v>26.5</v>
      </c>
      <c r="I13256">
        <v>29.599360050000001</v>
      </c>
      <c r="J13256">
        <v>13.249000000000001</v>
      </c>
      <c r="K13256">
        <v>26.5</v>
      </c>
      <c r="M13256">
        <v>34.40599417</v>
      </c>
      <c r="N13256">
        <v>13.249000000000001</v>
      </c>
      <c r="O13256">
        <v>26.5</v>
      </c>
      <c r="Q13256">
        <v>29.906910079999999</v>
      </c>
      <c r="R13256">
        <v>13.249000000000001</v>
      </c>
      <c r="S13256">
        <v>26.5</v>
      </c>
    </row>
    <row r="13257" spans="1:19" x14ac:dyDescent="0.3">
      <c r="A13257">
        <v>24.089088759999999</v>
      </c>
      <c r="B13257">
        <v>13.25</v>
      </c>
      <c r="C13257">
        <v>26.501999999999999</v>
      </c>
      <c r="E13257">
        <v>19.701841040000001</v>
      </c>
      <c r="F13257">
        <v>13.25</v>
      </c>
      <c r="G13257">
        <v>26.501999999999999</v>
      </c>
      <c r="I13257">
        <v>29.58538051</v>
      </c>
      <c r="J13257">
        <v>13.25</v>
      </c>
      <c r="K13257">
        <v>26.501999999999999</v>
      </c>
      <c r="M13257">
        <v>34.426963489999999</v>
      </c>
      <c r="N13257">
        <v>13.25</v>
      </c>
      <c r="O13257">
        <v>26.501999999999999</v>
      </c>
      <c r="Q13257">
        <v>29.888270680000002</v>
      </c>
      <c r="R13257">
        <v>13.25</v>
      </c>
      <c r="S13257">
        <v>26.501999999999999</v>
      </c>
    </row>
    <row r="13258" spans="1:19" x14ac:dyDescent="0.3">
      <c r="A13258">
        <v>24.09141868</v>
      </c>
      <c r="B13258">
        <v>13.250999999999999</v>
      </c>
      <c r="C13258">
        <v>26.504000000000001</v>
      </c>
      <c r="E13258">
        <v>19.732130059999999</v>
      </c>
      <c r="F13258">
        <v>13.250999999999999</v>
      </c>
      <c r="G13258">
        <v>26.504000000000001</v>
      </c>
      <c r="I13258">
        <v>29.592370280000001</v>
      </c>
      <c r="J13258">
        <v>13.250999999999999</v>
      </c>
      <c r="K13258">
        <v>26.504000000000001</v>
      </c>
      <c r="M13258">
        <v>34.41764379</v>
      </c>
      <c r="N13258">
        <v>13.250999999999999</v>
      </c>
      <c r="O13258">
        <v>26.504000000000001</v>
      </c>
      <c r="Q13258">
        <v>29.89759038</v>
      </c>
      <c r="R13258">
        <v>13.250999999999999</v>
      </c>
      <c r="S13258">
        <v>26.504000000000001</v>
      </c>
    </row>
    <row r="13259" spans="1:19" x14ac:dyDescent="0.3">
      <c r="A13259">
        <v>24.077439139999999</v>
      </c>
      <c r="B13259">
        <v>13.252000000000001</v>
      </c>
      <c r="C13259">
        <v>26.506</v>
      </c>
      <c r="E13259">
        <v>19.743779679999999</v>
      </c>
      <c r="F13259">
        <v>13.252000000000001</v>
      </c>
      <c r="G13259">
        <v>26.506</v>
      </c>
      <c r="I13259">
        <v>29.604019900000001</v>
      </c>
      <c r="J13259">
        <v>13.252000000000001</v>
      </c>
      <c r="K13259">
        <v>26.506</v>
      </c>
      <c r="M13259">
        <v>34.403664239999998</v>
      </c>
      <c r="N13259">
        <v>13.252000000000001</v>
      </c>
      <c r="O13259">
        <v>26.506</v>
      </c>
      <c r="Q13259">
        <v>29.895260459999999</v>
      </c>
      <c r="R13259">
        <v>13.252000000000001</v>
      </c>
      <c r="S13259">
        <v>26.506</v>
      </c>
    </row>
    <row r="13260" spans="1:19" x14ac:dyDescent="0.3">
      <c r="A13260">
        <v>24.086758830000001</v>
      </c>
      <c r="B13260">
        <v>13.253</v>
      </c>
      <c r="C13260">
        <v>26.507999999999999</v>
      </c>
      <c r="E13260">
        <v>19.748439529999999</v>
      </c>
      <c r="F13260">
        <v>13.253</v>
      </c>
      <c r="G13260">
        <v>26.507999999999999</v>
      </c>
      <c r="I13260">
        <v>29.60168998</v>
      </c>
      <c r="J13260">
        <v>13.253</v>
      </c>
      <c r="K13260">
        <v>26.507999999999999</v>
      </c>
      <c r="M13260">
        <v>34.385024850000001</v>
      </c>
      <c r="N13260">
        <v>13.253</v>
      </c>
      <c r="O13260">
        <v>26.507999999999999</v>
      </c>
      <c r="Q13260">
        <v>29.911569929999999</v>
      </c>
      <c r="R13260">
        <v>13.253</v>
      </c>
      <c r="S13260">
        <v>26.507999999999999</v>
      </c>
    </row>
    <row r="13261" spans="1:19" x14ac:dyDescent="0.3">
      <c r="A13261">
        <v>24.121707700000002</v>
      </c>
      <c r="B13261">
        <v>13.254</v>
      </c>
      <c r="C13261">
        <v>26.51</v>
      </c>
      <c r="E13261">
        <v>19.769408850000001</v>
      </c>
      <c r="F13261">
        <v>13.254</v>
      </c>
      <c r="G13261">
        <v>26.51</v>
      </c>
      <c r="I13261">
        <v>29.58538051</v>
      </c>
      <c r="J13261">
        <v>13.254</v>
      </c>
      <c r="K13261">
        <v>26.51</v>
      </c>
      <c r="M13261">
        <v>34.364055530000002</v>
      </c>
      <c r="N13261">
        <v>13.254</v>
      </c>
      <c r="O13261">
        <v>26.51</v>
      </c>
      <c r="Q13261">
        <v>29.920889630000001</v>
      </c>
      <c r="R13261">
        <v>13.254</v>
      </c>
      <c r="S13261">
        <v>26.51</v>
      </c>
    </row>
    <row r="13262" spans="1:19" x14ac:dyDescent="0.3">
      <c r="A13262">
        <v>24.142677020000001</v>
      </c>
      <c r="B13262">
        <v>13.255000000000001</v>
      </c>
      <c r="C13262">
        <v>26.512</v>
      </c>
      <c r="E13262">
        <v>19.73911983</v>
      </c>
      <c r="F13262">
        <v>13.255000000000001</v>
      </c>
      <c r="G13262">
        <v>26.512</v>
      </c>
      <c r="I13262">
        <v>29.571400959999998</v>
      </c>
      <c r="J13262">
        <v>13.255000000000001</v>
      </c>
      <c r="K13262">
        <v>26.512</v>
      </c>
      <c r="M13262">
        <v>34.357065749999997</v>
      </c>
      <c r="N13262">
        <v>13.255000000000001</v>
      </c>
      <c r="O13262">
        <v>26.512</v>
      </c>
      <c r="Q13262">
        <v>29.91389985</v>
      </c>
      <c r="R13262">
        <v>13.255000000000001</v>
      </c>
      <c r="S13262">
        <v>26.512</v>
      </c>
    </row>
    <row r="13263" spans="1:19" x14ac:dyDescent="0.3">
      <c r="A13263">
        <v>24.145006949999999</v>
      </c>
      <c r="B13263">
        <v>13.256</v>
      </c>
      <c r="C13263">
        <v>26.513999999999999</v>
      </c>
      <c r="E13263">
        <v>19.732130059999999</v>
      </c>
      <c r="F13263">
        <v>13.256</v>
      </c>
      <c r="G13263">
        <v>26.513999999999999</v>
      </c>
      <c r="I13263">
        <v>29.566741109999999</v>
      </c>
      <c r="J13263">
        <v>13.256</v>
      </c>
      <c r="K13263">
        <v>26.513999999999999</v>
      </c>
      <c r="M13263">
        <v>34.368715379999998</v>
      </c>
      <c r="N13263">
        <v>13.256</v>
      </c>
      <c r="O13263">
        <v>26.513999999999999</v>
      </c>
      <c r="Q13263">
        <v>29.920889630000001</v>
      </c>
      <c r="R13263">
        <v>13.256</v>
      </c>
      <c r="S13263">
        <v>26.513999999999999</v>
      </c>
    </row>
    <row r="13264" spans="1:19" x14ac:dyDescent="0.3">
      <c r="A13264">
        <v>24.142677020000001</v>
      </c>
      <c r="B13264">
        <v>13.257</v>
      </c>
      <c r="C13264">
        <v>26.515999999999998</v>
      </c>
      <c r="E13264">
        <v>19.72747021</v>
      </c>
      <c r="F13264">
        <v>13.257</v>
      </c>
      <c r="G13264">
        <v>26.515999999999998</v>
      </c>
      <c r="I13264">
        <v>29.580720660000001</v>
      </c>
      <c r="J13264">
        <v>13.257</v>
      </c>
      <c r="K13264">
        <v>26.515999999999998</v>
      </c>
      <c r="M13264">
        <v>34.366385450000003</v>
      </c>
      <c r="N13264">
        <v>13.257</v>
      </c>
      <c r="O13264">
        <v>26.515999999999998</v>
      </c>
      <c r="Q13264">
        <v>29.932539250000001</v>
      </c>
      <c r="R13264">
        <v>13.257</v>
      </c>
      <c r="S13264">
        <v>26.515999999999998</v>
      </c>
    </row>
    <row r="13265" spans="1:19" x14ac:dyDescent="0.3">
      <c r="A13265">
        <v>24.17529596</v>
      </c>
      <c r="B13265">
        <v>13.257999999999999</v>
      </c>
      <c r="C13265">
        <v>26.518000000000001</v>
      </c>
      <c r="E13265">
        <v>19.741449759999998</v>
      </c>
      <c r="F13265">
        <v>13.257999999999999</v>
      </c>
      <c r="G13265">
        <v>26.518000000000001</v>
      </c>
      <c r="I13265">
        <v>29.583050579999998</v>
      </c>
      <c r="J13265">
        <v>13.257999999999999</v>
      </c>
      <c r="K13265">
        <v>26.518000000000001</v>
      </c>
      <c r="M13265">
        <v>34.375705150000002</v>
      </c>
      <c r="N13265">
        <v>13.257999999999999</v>
      </c>
      <c r="O13265">
        <v>26.518000000000001</v>
      </c>
      <c r="Q13265">
        <v>29.95816842</v>
      </c>
      <c r="R13265">
        <v>13.257999999999999</v>
      </c>
      <c r="S13265">
        <v>26.518000000000001</v>
      </c>
    </row>
    <row r="13266" spans="1:19" x14ac:dyDescent="0.3">
      <c r="A13266">
        <v>24.200925130000002</v>
      </c>
      <c r="B13266">
        <v>13.259</v>
      </c>
      <c r="C13266">
        <v>26.52</v>
      </c>
      <c r="E13266">
        <v>19.748439529999999</v>
      </c>
      <c r="F13266">
        <v>13.259</v>
      </c>
      <c r="G13266">
        <v>26.52</v>
      </c>
      <c r="I13266">
        <v>29.594700199999998</v>
      </c>
      <c r="J13266">
        <v>13.259</v>
      </c>
      <c r="K13266">
        <v>26.52</v>
      </c>
      <c r="M13266">
        <v>34.368715379999998</v>
      </c>
      <c r="N13266">
        <v>13.259</v>
      </c>
      <c r="O13266">
        <v>26.52</v>
      </c>
      <c r="Q13266">
        <v>29.946518789999999</v>
      </c>
      <c r="R13266">
        <v>13.259</v>
      </c>
      <c r="S13266">
        <v>26.52</v>
      </c>
    </row>
    <row r="13267" spans="1:19" x14ac:dyDescent="0.3">
      <c r="A13267">
        <v>24.221894450000001</v>
      </c>
      <c r="B13267">
        <v>13.26</v>
      </c>
      <c r="C13267">
        <v>26.521999999999998</v>
      </c>
      <c r="E13267">
        <v>19.764748999999998</v>
      </c>
      <c r="F13267">
        <v>13.26</v>
      </c>
      <c r="G13267">
        <v>26.521999999999998</v>
      </c>
      <c r="I13267">
        <v>29.571400959999998</v>
      </c>
      <c r="J13267">
        <v>13.26</v>
      </c>
      <c r="K13267">
        <v>26.521999999999998</v>
      </c>
      <c r="M13267">
        <v>34.371045299999999</v>
      </c>
      <c r="N13267">
        <v>13.26</v>
      </c>
      <c r="O13267">
        <v>26.521999999999998</v>
      </c>
      <c r="Q13267">
        <v>29.96515819</v>
      </c>
      <c r="R13267">
        <v>13.26</v>
      </c>
      <c r="S13267">
        <v>26.521999999999998</v>
      </c>
    </row>
    <row r="13268" spans="1:19" x14ac:dyDescent="0.3">
      <c r="A13268">
        <v>24.210244830000001</v>
      </c>
      <c r="B13268">
        <v>13.260999999999999</v>
      </c>
      <c r="C13268">
        <v>26.524000000000001</v>
      </c>
      <c r="E13268">
        <v>19.760089149999999</v>
      </c>
      <c r="F13268">
        <v>13.260999999999999</v>
      </c>
      <c r="G13268">
        <v>26.524000000000001</v>
      </c>
      <c r="I13268">
        <v>29.538782019999999</v>
      </c>
      <c r="J13268">
        <v>13.260999999999999</v>
      </c>
      <c r="K13268">
        <v>26.524000000000001</v>
      </c>
      <c r="M13268">
        <v>34.396674470000001</v>
      </c>
      <c r="N13268">
        <v>13.260999999999999</v>
      </c>
      <c r="O13268">
        <v>26.524000000000001</v>
      </c>
      <c r="Q13268">
        <v>29.98146766</v>
      </c>
      <c r="R13268">
        <v>13.260999999999999</v>
      </c>
      <c r="S13268">
        <v>26.524000000000001</v>
      </c>
    </row>
    <row r="13269" spans="1:19" x14ac:dyDescent="0.3">
      <c r="A13269">
        <v>24.189275510000002</v>
      </c>
      <c r="B13269">
        <v>13.262</v>
      </c>
      <c r="C13269">
        <v>26.526</v>
      </c>
      <c r="E13269">
        <v>19.76707893</v>
      </c>
      <c r="F13269">
        <v>13.262</v>
      </c>
      <c r="G13269">
        <v>26.526</v>
      </c>
      <c r="I13269">
        <v>29.510822919999999</v>
      </c>
      <c r="J13269">
        <v>13.262</v>
      </c>
      <c r="K13269">
        <v>26.526</v>
      </c>
      <c r="M13269">
        <v>34.40599417</v>
      </c>
      <c r="N13269">
        <v>13.262</v>
      </c>
      <c r="O13269">
        <v>26.526</v>
      </c>
      <c r="Q13269">
        <v>30.014086599999999</v>
      </c>
      <c r="R13269">
        <v>13.262</v>
      </c>
      <c r="S13269">
        <v>26.526</v>
      </c>
    </row>
    <row r="13270" spans="1:19" x14ac:dyDescent="0.3">
      <c r="A13270">
        <v>24.165976270000002</v>
      </c>
      <c r="B13270">
        <v>13.263</v>
      </c>
      <c r="C13270">
        <v>26.527999999999999</v>
      </c>
      <c r="E13270">
        <v>19.792708099999999</v>
      </c>
      <c r="F13270">
        <v>13.263</v>
      </c>
      <c r="G13270">
        <v>26.527999999999999</v>
      </c>
      <c r="I13270">
        <v>29.45490474</v>
      </c>
      <c r="J13270">
        <v>13.263</v>
      </c>
      <c r="K13270">
        <v>26.527999999999999</v>
      </c>
      <c r="M13270">
        <v>34.399004390000002</v>
      </c>
      <c r="N13270">
        <v>13.263</v>
      </c>
      <c r="O13270">
        <v>26.527999999999999</v>
      </c>
      <c r="Q13270">
        <v>30.002436979999999</v>
      </c>
      <c r="R13270">
        <v>13.263</v>
      </c>
      <c r="S13270">
        <v>26.527999999999999</v>
      </c>
    </row>
    <row r="13271" spans="1:19" x14ac:dyDescent="0.3">
      <c r="A13271">
        <v>24.15898649</v>
      </c>
      <c r="B13271">
        <v>13.263999999999999</v>
      </c>
      <c r="C13271">
        <v>26.53</v>
      </c>
      <c r="E13271">
        <v>19.788048249999999</v>
      </c>
      <c r="F13271">
        <v>13.263999999999999</v>
      </c>
      <c r="G13271">
        <v>26.53</v>
      </c>
      <c r="I13271">
        <v>29.436265339999999</v>
      </c>
      <c r="J13271">
        <v>13.263999999999999</v>
      </c>
      <c r="K13271">
        <v>26.53</v>
      </c>
      <c r="M13271">
        <v>34.392014619999998</v>
      </c>
      <c r="N13271">
        <v>13.263999999999999</v>
      </c>
      <c r="O13271">
        <v>26.53</v>
      </c>
      <c r="Q13271">
        <v>30.028066150000001</v>
      </c>
      <c r="R13271">
        <v>13.263999999999999</v>
      </c>
      <c r="S13271">
        <v>26.53</v>
      </c>
    </row>
    <row r="13272" spans="1:19" x14ac:dyDescent="0.3">
      <c r="A13272">
        <v>24.200925130000002</v>
      </c>
      <c r="B13272">
        <v>13.265000000000001</v>
      </c>
      <c r="C13272">
        <v>26.532</v>
      </c>
      <c r="E13272">
        <v>19.757759230000001</v>
      </c>
      <c r="F13272">
        <v>13.265000000000001</v>
      </c>
      <c r="G13272">
        <v>26.532</v>
      </c>
      <c r="I13272">
        <v>29.429275570000001</v>
      </c>
      <c r="J13272">
        <v>13.265000000000001</v>
      </c>
      <c r="K13272">
        <v>26.532</v>
      </c>
      <c r="M13272">
        <v>34.357065749999997</v>
      </c>
      <c r="N13272">
        <v>13.265000000000001</v>
      </c>
      <c r="O13272">
        <v>26.532</v>
      </c>
      <c r="Q13272">
        <v>30.009426749999999</v>
      </c>
      <c r="R13272">
        <v>13.265000000000001</v>
      </c>
      <c r="S13272">
        <v>26.532</v>
      </c>
    </row>
    <row r="13273" spans="1:19" x14ac:dyDescent="0.3">
      <c r="A13273">
        <v>24.189275510000002</v>
      </c>
      <c r="B13273">
        <v>13.266</v>
      </c>
      <c r="C13273">
        <v>26.533999999999999</v>
      </c>
      <c r="E13273">
        <v>19.77872855</v>
      </c>
      <c r="F13273">
        <v>13.266</v>
      </c>
      <c r="G13273">
        <v>26.533999999999999</v>
      </c>
      <c r="I13273">
        <v>29.433935420000001</v>
      </c>
      <c r="J13273">
        <v>13.266</v>
      </c>
      <c r="K13273">
        <v>26.533999999999999</v>
      </c>
      <c r="M13273">
        <v>34.359395679999999</v>
      </c>
      <c r="N13273">
        <v>13.266</v>
      </c>
      <c r="O13273">
        <v>26.533999999999999</v>
      </c>
      <c r="Q13273">
        <v>30.018746449999998</v>
      </c>
      <c r="R13273">
        <v>13.266</v>
      </c>
      <c r="S13273">
        <v>26.533999999999999</v>
      </c>
    </row>
    <row r="13274" spans="1:19" x14ac:dyDescent="0.3">
      <c r="A13274">
        <v>24.207914899999999</v>
      </c>
      <c r="B13274">
        <v>13.266999999999999</v>
      </c>
      <c r="C13274">
        <v>26.536000000000001</v>
      </c>
      <c r="E13274">
        <v>19.753099379999998</v>
      </c>
      <c r="F13274">
        <v>13.266999999999999</v>
      </c>
      <c r="G13274">
        <v>26.536000000000001</v>
      </c>
      <c r="I13274">
        <v>29.408306249999999</v>
      </c>
      <c r="J13274">
        <v>13.266999999999999</v>
      </c>
      <c r="K13274">
        <v>26.536000000000001</v>
      </c>
      <c r="M13274">
        <v>34.366385450000003</v>
      </c>
      <c r="N13274">
        <v>13.266999999999999</v>
      </c>
      <c r="O13274">
        <v>26.536000000000001</v>
      </c>
      <c r="Q13274">
        <v>30.02573623</v>
      </c>
      <c r="R13274">
        <v>13.266999999999999</v>
      </c>
      <c r="S13274">
        <v>26.536000000000001</v>
      </c>
    </row>
    <row r="13275" spans="1:19" x14ac:dyDescent="0.3">
      <c r="A13275">
        <v>24.228884220000001</v>
      </c>
      <c r="B13275">
        <v>13.268000000000001</v>
      </c>
      <c r="C13275">
        <v>26.538</v>
      </c>
      <c r="E13275">
        <v>19.755429299999999</v>
      </c>
      <c r="F13275">
        <v>13.268000000000001</v>
      </c>
      <c r="G13275">
        <v>26.538</v>
      </c>
      <c r="I13275">
        <v>29.405976320000001</v>
      </c>
      <c r="J13275">
        <v>13.268000000000001</v>
      </c>
      <c r="K13275">
        <v>26.538</v>
      </c>
      <c r="M13275">
        <v>34.371045299999999</v>
      </c>
      <c r="N13275">
        <v>13.268000000000001</v>
      </c>
      <c r="O13275">
        <v>26.538</v>
      </c>
      <c r="Q13275">
        <v>30.039715770000001</v>
      </c>
      <c r="R13275">
        <v>13.268000000000001</v>
      </c>
      <c r="S13275">
        <v>26.538</v>
      </c>
    </row>
    <row r="13276" spans="1:19" x14ac:dyDescent="0.3">
      <c r="A13276">
        <v>24.2265543</v>
      </c>
      <c r="B13276">
        <v>13.269</v>
      </c>
      <c r="C13276">
        <v>26.54</v>
      </c>
      <c r="E13276">
        <v>19.762419080000001</v>
      </c>
      <c r="F13276">
        <v>13.269</v>
      </c>
      <c r="G13276">
        <v>26.54</v>
      </c>
      <c r="I13276">
        <v>29.368697529999999</v>
      </c>
      <c r="J13276">
        <v>13.269</v>
      </c>
      <c r="K13276">
        <v>26.54</v>
      </c>
      <c r="M13276">
        <v>34.357065749999997</v>
      </c>
      <c r="N13276">
        <v>13.269</v>
      </c>
      <c r="O13276">
        <v>26.54</v>
      </c>
      <c r="Q13276">
        <v>30.051365390000001</v>
      </c>
      <c r="R13276">
        <v>13.269</v>
      </c>
      <c r="S13276">
        <v>26.54</v>
      </c>
    </row>
    <row r="13277" spans="1:19" x14ac:dyDescent="0.3">
      <c r="A13277">
        <v>24.252183469999999</v>
      </c>
      <c r="B13277">
        <v>13.27</v>
      </c>
      <c r="C13277">
        <v>26.542000000000002</v>
      </c>
      <c r="E13277">
        <v>19.746109610000001</v>
      </c>
      <c r="F13277">
        <v>13.27</v>
      </c>
      <c r="G13277">
        <v>26.542000000000002</v>
      </c>
      <c r="I13277">
        <v>29.357047909999999</v>
      </c>
      <c r="J13277">
        <v>13.27</v>
      </c>
      <c r="K13277">
        <v>26.542000000000002</v>
      </c>
      <c r="M13277">
        <v>34.333766509999997</v>
      </c>
      <c r="N13277">
        <v>13.27</v>
      </c>
      <c r="O13277">
        <v>26.542000000000002</v>
      </c>
      <c r="Q13277">
        <v>30.028066150000001</v>
      </c>
      <c r="R13277">
        <v>13.27</v>
      </c>
      <c r="S13277">
        <v>26.542000000000002</v>
      </c>
    </row>
    <row r="13278" spans="1:19" x14ac:dyDescent="0.3">
      <c r="A13278">
        <v>24.268492940000002</v>
      </c>
      <c r="B13278">
        <v>13.271000000000001</v>
      </c>
      <c r="C13278">
        <v>26.544</v>
      </c>
      <c r="E13278">
        <v>19.708830819999999</v>
      </c>
      <c r="F13278">
        <v>13.271000000000001</v>
      </c>
      <c r="G13278">
        <v>26.544</v>
      </c>
      <c r="I13278">
        <v>29.34306836</v>
      </c>
      <c r="J13278">
        <v>13.271000000000001</v>
      </c>
      <c r="K13278">
        <v>26.544</v>
      </c>
      <c r="M13278">
        <v>34.312797189999998</v>
      </c>
      <c r="N13278">
        <v>13.271000000000001</v>
      </c>
      <c r="O13278">
        <v>26.544</v>
      </c>
      <c r="Q13278">
        <v>30.02573623</v>
      </c>
      <c r="R13278">
        <v>13.271000000000001</v>
      </c>
      <c r="S13278">
        <v>26.544</v>
      </c>
    </row>
    <row r="13279" spans="1:19" x14ac:dyDescent="0.3">
      <c r="A13279">
        <v>24.268492940000002</v>
      </c>
      <c r="B13279">
        <v>13.272</v>
      </c>
      <c r="C13279">
        <v>26.545999999999999</v>
      </c>
      <c r="E13279">
        <v>19.678541800000001</v>
      </c>
      <c r="F13279">
        <v>13.272</v>
      </c>
      <c r="G13279">
        <v>26.545999999999999</v>
      </c>
      <c r="I13279">
        <v>29.29646988</v>
      </c>
      <c r="J13279">
        <v>13.272</v>
      </c>
      <c r="K13279">
        <v>26.545999999999999</v>
      </c>
      <c r="M13279">
        <v>34.308137340000002</v>
      </c>
      <c r="N13279">
        <v>13.272</v>
      </c>
      <c r="O13279">
        <v>26.545999999999999</v>
      </c>
      <c r="Q13279">
        <v>30.03738585</v>
      </c>
      <c r="R13279">
        <v>13.272</v>
      </c>
      <c r="S13279">
        <v>26.545999999999999</v>
      </c>
    </row>
    <row r="13280" spans="1:19" x14ac:dyDescent="0.3">
      <c r="A13280">
        <v>24.284802410000001</v>
      </c>
      <c r="B13280">
        <v>13.273</v>
      </c>
      <c r="C13280">
        <v>26.547999999999998</v>
      </c>
      <c r="E13280">
        <v>19.706500890000001</v>
      </c>
      <c r="F13280">
        <v>13.273</v>
      </c>
      <c r="G13280">
        <v>26.547999999999998</v>
      </c>
      <c r="I13280">
        <v>29.305789570000002</v>
      </c>
      <c r="J13280">
        <v>13.273</v>
      </c>
      <c r="K13280">
        <v>26.547999999999998</v>
      </c>
      <c r="M13280">
        <v>34.298817640000003</v>
      </c>
      <c r="N13280">
        <v>13.273</v>
      </c>
      <c r="O13280">
        <v>26.547999999999998</v>
      </c>
      <c r="Q13280">
        <v>30.02107638</v>
      </c>
      <c r="R13280">
        <v>13.273</v>
      </c>
      <c r="S13280">
        <v>26.547999999999998</v>
      </c>
    </row>
    <row r="13281" spans="1:19" x14ac:dyDescent="0.3">
      <c r="A13281">
        <v>24.301111880000001</v>
      </c>
      <c r="B13281">
        <v>13.273999999999999</v>
      </c>
      <c r="C13281">
        <v>26.55</v>
      </c>
      <c r="E13281">
        <v>19.683201650000001</v>
      </c>
      <c r="F13281">
        <v>13.273999999999999</v>
      </c>
      <c r="G13281">
        <v>26.55</v>
      </c>
      <c r="I13281">
        <v>29.259191090000002</v>
      </c>
      <c r="J13281">
        <v>13.273999999999999</v>
      </c>
      <c r="K13281">
        <v>26.55</v>
      </c>
      <c r="M13281">
        <v>34.298817640000003</v>
      </c>
      <c r="N13281">
        <v>13.273999999999999</v>
      </c>
      <c r="O13281">
        <v>26.55</v>
      </c>
      <c r="Q13281">
        <v>30.035055920000001</v>
      </c>
      <c r="R13281">
        <v>13.273999999999999</v>
      </c>
      <c r="S13281">
        <v>26.55</v>
      </c>
    </row>
    <row r="13282" spans="1:19" x14ac:dyDescent="0.3">
      <c r="A13282">
        <v>24.30577173</v>
      </c>
      <c r="B13282">
        <v>13.275</v>
      </c>
      <c r="C13282">
        <v>26.552</v>
      </c>
      <c r="E13282">
        <v>19.70417097</v>
      </c>
      <c r="F13282">
        <v>13.275</v>
      </c>
      <c r="G13282">
        <v>26.552</v>
      </c>
      <c r="I13282">
        <v>29.247541460000001</v>
      </c>
      <c r="J13282">
        <v>13.275</v>
      </c>
      <c r="K13282">
        <v>26.552</v>
      </c>
      <c r="M13282">
        <v>34.315127109999999</v>
      </c>
      <c r="N13282">
        <v>13.275</v>
      </c>
      <c r="O13282">
        <v>26.552</v>
      </c>
      <c r="Q13282">
        <v>30.039715770000001</v>
      </c>
      <c r="R13282">
        <v>13.275</v>
      </c>
      <c r="S13282">
        <v>26.552</v>
      </c>
    </row>
    <row r="13283" spans="1:19" x14ac:dyDescent="0.3">
      <c r="A13283">
        <v>24.312761500000001</v>
      </c>
      <c r="B13283">
        <v>13.276</v>
      </c>
      <c r="C13283">
        <v>26.553999999999998</v>
      </c>
      <c r="E13283">
        <v>19.683201650000001</v>
      </c>
      <c r="F13283">
        <v>13.276</v>
      </c>
      <c r="G13283">
        <v>26.553999999999998</v>
      </c>
      <c r="I13283">
        <v>29.221912289999999</v>
      </c>
      <c r="J13283">
        <v>13.276</v>
      </c>
      <c r="K13283">
        <v>26.553999999999998</v>
      </c>
      <c r="M13283">
        <v>34.315127109999999</v>
      </c>
      <c r="N13283">
        <v>13.276</v>
      </c>
      <c r="O13283">
        <v>26.553999999999998</v>
      </c>
      <c r="Q13283">
        <v>30.030396069999998</v>
      </c>
      <c r="R13283">
        <v>13.276</v>
      </c>
      <c r="S13283">
        <v>26.553999999999998</v>
      </c>
    </row>
    <row r="13284" spans="1:19" x14ac:dyDescent="0.3">
      <c r="A13284">
        <v>24.30577173</v>
      </c>
      <c r="B13284">
        <v>13.276999999999999</v>
      </c>
      <c r="C13284">
        <v>26.556000000000001</v>
      </c>
      <c r="E13284">
        <v>19.70417097</v>
      </c>
      <c r="F13284">
        <v>13.276999999999999</v>
      </c>
      <c r="G13284">
        <v>26.556000000000001</v>
      </c>
      <c r="I13284">
        <v>29.22890207</v>
      </c>
      <c r="J13284">
        <v>13.276999999999999</v>
      </c>
      <c r="K13284">
        <v>26.556000000000001</v>
      </c>
      <c r="M13284">
        <v>34.303477489999999</v>
      </c>
      <c r="N13284">
        <v>13.276999999999999</v>
      </c>
      <c r="O13284">
        <v>26.556000000000001</v>
      </c>
      <c r="Q13284">
        <v>30.02573623</v>
      </c>
      <c r="R13284">
        <v>13.276999999999999</v>
      </c>
      <c r="S13284">
        <v>26.556000000000001</v>
      </c>
    </row>
    <row r="13285" spans="1:19" x14ac:dyDescent="0.3">
      <c r="A13285">
        <v>24.296452030000001</v>
      </c>
      <c r="B13285">
        <v>13.278</v>
      </c>
      <c r="C13285">
        <v>26.558</v>
      </c>
      <c r="E13285">
        <v>19.694851270000001</v>
      </c>
      <c r="F13285">
        <v>13.278</v>
      </c>
      <c r="G13285">
        <v>26.558</v>
      </c>
      <c r="I13285">
        <v>29.205602819999999</v>
      </c>
      <c r="J13285">
        <v>13.278</v>
      </c>
      <c r="K13285">
        <v>26.558</v>
      </c>
      <c r="M13285">
        <v>34.298817640000003</v>
      </c>
      <c r="N13285">
        <v>13.278</v>
      </c>
      <c r="O13285">
        <v>26.558</v>
      </c>
      <c r="Q13285">
        <v>30.095633960000001</v>
      </c>
      <c r="R13285">
        <v>13.278</v>
      </c>
      <c r="S13285">
        <v>26.558</v>
      </c>
    </row>
    <row r="13286" spans="1:19" x14ac:dyDescent="0.3">
      <c r="A13286">
        <v>24.28247249</v>
      </c>
      <c r="B13286">
        <v>13.279</v>
      </c>
      <c r="C13286">
        <v>26.56</v>
      </c>
      <c r="E13286">
        <v>19.725140289999999</v>
      </c>
      <c r="F13286">
        <v>13.279</v>
      </c>
      <c r="G13286">
        <v>26.56</v>
      </c>
      <c r="I13286">
        <v>29.196283130000001</v>
      </c>
      <c r="J13286">
        <v>13.279</v>
      </c>
      <c r="K13286">
        <v>26.56</v>
      </c>
      <c r="M13286">
        <v>34.291827869999999</v>
      </c>
      <c r="N13286">
        <v>13.279</v>
      </c>
      <c r="O13286">
        <v>26.56</v>
      </c>
      <c r="Q13286">
        <v>30.102623730000001</v>
      </c>
      <c r="R13286">
        <v>13.279</v>
      </c>
      <c r="S13286">
        <v>26.56</v>
      </c>
    </row>
    <row r="13287" spans="1:19" x14ac:dyDescent="0.3">
      <c r="A13287">
        <v>24.26616302</v>
      </c>
      <c r="B13287">
        <v>13.28</v>
      </c>
      <c r="C13287">
        <v>26.562000000000001</v>
      </c>
      <c r="E13287">
        <v>19.734459990000001</v>
      </c>
      <c r="F13287">
        <v>13.28</v>
      </c>
      <c r="G13287">
        <v>26.562000000000001</v>
      </c>
      <c r="I13287">
        <v>29.175313809999999</v>
      </c>
      <c r="J13287">
        <v>13.28</v>
      </c>
      <c r="K13287">
        <v>26.562000000000001</v>
      </c>
      <c r="M13287">
        <v>34.303477489999999</v>
      </c>
      <c r="N13287">
        <v>13.28</v>
      </c>
      <c r="O13287">
        <v>26.562000000000001</v>
      </c>
      <c r="Q13287">
        <v>30.07233471</v>
      </c>
      <c r="R13287">
        <v>13.28</v>
      </c>
      <c r="S13287">
        <v>26.562000000000001</v>
      </c>
    </row>
    <row r="13288" spans="1:19" x14ac:dyDescent="0.3">
      <c r="A13288">
        <v>24.261503170000001</v>
      </c>
      <c r="B13288">
        <v>13.281000000000001</v>
      </c>
      <c r="C13288">
        <v>26.564</v>
      </c>
      <c r="E13288">
        <v>19.774068700000001</v>
      </c>
      <c r="F13288">
        <v>13.281000000000001</v>
      </c>
      <c r="G13288">
        <v>26.564</v>
      </c>
      <c r="I13288">
        <v>29.168324030000001</v>
      </c>
      <c r="J13288">
        <v>13.281000000000001</v>
      </c>
      <c r="K13288">
        <v>26.564</v>
      </c>
      <c r="M13288">
        <v>34.324446809999998</v>
      </c>
      <c r="N13288">
        <v>13.281000000000001</v>
      </c>
      <c r="O13288">
        <v>26.564</v>
      </c>
      <c r="Q13288">
        <v>30.07233471</v>
      </c>
      <c r="R13288">
        <v>13.281000000000001</v>
      </c>
      <c r="S13288">
        <v>26.564</v>
      </c>
    </row>
    <row r="13289" spans="1:19" x14ac:dyDescent="0.3">
      <c r="A13289">
        <v>24.235873999999999</v>
      </c>
      <c r="B13289">
        <v>13.282</v>
      </c>
      <c r="C13289">
        <v>26.565999999999999</v>
      </c>
      <c r="E13289">
        <v>19.7833884</v>
      </c>
      <c r="F13289">
        <v>13.282</v>
      </c>
      <c r="G13289">
        <v>26.565999999999999</v>
      </c>
      <c r="I13289">
        <v>29.179973650000001</v>
      </c>
      <c r="J13289">
        <v>13.282</v>
      </c>
      <c r="K13289">
        <v>26.565999999999999</v>
      </c>
      <c r="M13289">
        <v>34.324446809999998</v>
      </c>
      <c r="N13289">
        <v>13.282</v>
      </c>
      <c r="O13289">
        <v>26.565999999999999</v>
      </c>
      <c r="Q13289">
        <v>30.07233471</v>
      </c>
      <c r="R13289">
        <v>13.282</v>
      </c>
      <c r="S13289">
        <v>26.565999999999999</v>
      </c>
    </row>
    <row r="13290" spans="1:19" x14ac:dyDescent="0.3">
      <c r="A13290">
        <v>24.252183469999999</v>
      </c>
      <c r="B13290">
        <v>13.282999999999999</v>
      </c>
      <c r="C13290">
        <v>26.568000000000001</v>
      </c>
      <c r="E13290">
        <v>19.76707893</v>
      </c>
      <c r="F13290">
        <v>13.282999999999999</v>
      </c>
      <c r="G13290">
        <v>26.568000000000001</v>
      </c>
      <c r="I13290">
        <v>29.170653959999999</v>
      </c>
      <c r="J13290">
        <v>13.282999999999999</v>
      </c>
      <c r="K13290">
        <v>26.568000000000001</v>
      </c>
      <c r="M13290">
        <v>34.315127109999999</v>
      </c>
      <c r="N13290">
        <v>13.282999999999999</v>
      </c>
      <c r="O13290">
        <v>26.568000000000001</v>
      </c>
      <c r="Q13290">
        <v>30.058355169999999</v>
      </c>
      <c r="R13290">
        <v>13.282999999999999</v>
      </c>
      <c r="S13290">
        <v>26.568000000000001</v>
      </c>
    </row>
    <row r="13291" spans="1:19" x14ac:dyDescent="0.3">
      <c r="A13291">
        <v>24.261503170000001</v>
      </c>
      <c r="B13291">
        <v>13.284000000000001</v>
      </c>
      <c r="C13291">
        <v>26.57</v>
      </c>
      <c r="E13291">
        <v>19.757759230000001</v>
      </c>
      <c r="F13291">
        <v>13.284000000000001</v>
      </c>
      <c r="G13291">
        <v>26.57</v>
      </c>
      <c r="I13291">
        <v>29.170653959999999</v>
      </c>
      <c r="J13291">
        <v>13.284000000000001</v>
      </c>
      <c r="K13291">
        <v>26.57</v>
      </c>
      <c r="M13291">
        <v>34.312797189999998</v>
      </c>
      <c r="N13291">
        <v>13.284000000000001</v>
      </c>
      <c r="O13291">
        <v>26.57</v>
      </c>
      <c r="Q13291">
        <v>30.016416530000001</v>
      </c>
      <c r="R13291">
        <v>13.284000000000001</v>
      </c>
      <c r="S13291">
        <v>26.57</v>
      </c>
    </row>
    <row r="13292" spans="1:19" x14ac:dyDescent="0.3">
      <c r="A13292">
        <v>24.289462260000001</v>
      </c>
      <c r="B13292">
        <v>13.285</v>
      </c>
      <c r="C13292">
        <v>26.571999999999999</v>
      </c>
      <c r="E13292">
        <v>19.741449759999998</v>
      </c>
      <c r="F13292">
        <v>13.285</v>
      </c>
      <c r="G13292">
        <v>26.571999999999999</v>
      </c>
      <c r="I13292">
        <v>29.145024790000001</v>
      </c>
      <c r="J13292">
        <v>13.285</v>
      </c>
      <c r="K13292">
        <v>26.571999999999999</v>
      </c>
      <c r="M13292">
        <v>34.289497949999998</v>
      </c>
      <c r="N13292">
        <v>13.285</v>
      </c>
      <c r="O13292">
        <v>26.571999999999999</v>
      </c>
      <c r="Q13292">
        <v>29.990787359999999</v>
      </c>
      <c r="R13292">
        <v>13.285</v>
      </c>
      <c r="S13292">
        <v>26.571999999999999</v>
      </c>
    </row>
    <row r="13293" spans="1:19" x14ac:dyDescent="0.3">
      <c r="A13293">
        <v>24.261503170000001</v>
      </c>
      <c r="B13293">
        <v>13.286</v>
      </c>
      <c r="C13293">
        <v>26.574000000000002</v>
      </c>
      <c r="E13293">
        <v>19.72281036</v>
      </c>
      <c r="F13293">
        <v>13.286</v>
      </c>
      <c r="G13293">
        <v>26.574000000000002</v>
      </c>
      <c r="I13293">
        <v>29.11706569</v>
      </c>
      <c r="J13293">
        <v>13.286</v>
      </c>
      <c r="K13293">
        <v>26.574000000000002</v>
      </c>
      <c r="M13293">
        <v>34.280178249999999</v>
      </c>
      <c r="N13293">
        <v>13.286</v>
      </c>
      <c r="O13293">
        <v>26.574000000000002</v>
      </c>
      <c r="Q13293">
        <v>30.011756680000001</v>
      </c>
      <c r="R13293">
        <v>13.286</v>
      </c>
      <c r="S13293">
        <v>26.574000000000002</v>
      </c>
    </row>
    <row r="13294" spans="1:19" x14ac:dyDescent="0.3">
      <c r="A13294">
        <v>24.27781264</v>
      </c>
      <c r="B13294">
        <v>13.287000000000001</v>
      </c>
      <c r="C13294">
        <v>26.576000000000001</v>
      </c>
      <c r="E13294">
        <v>19.734459990000001</v>
      </c>
      <c r="F13294">
        <v>13.287000000000001</v>
      </c>
      <c r="G13294">
        <v>26.576000000000001</v>
      </c>
      <c r="I13294">
        <v>29.10541607</v>
      </c>
      <c r="J13294">
        <v>13.287000000000001</v>
      </c>
      <c r="K13294">
        <v>26.576000000000001</v>
      </c>
      <c r="M13294">
        <v>34.291827869999999</v>
      </c>
      <c r="N13294">
        <v>13.287000000000001</v>
      </c>
      <c r="O13294">
        <v>26.576000000000001</v>
      </c>
      <c r="Q13294">
        <v>30.018746449999998</v>
      </c>
      <c r="R13294">
        <v>13.287000000000001</v>
      </c>
      <c r="S13294">
        <v>26.576000000000001</v>
      </c>
    </row>
    <row r="13295" spans="1:19" x14ac:dyDescent="0.3">
      <c r="A13295">
        <v>24.268492940000002</v>
      </c>
      <c r="B13295">
        <v>13.288</v>
      </c>
      <c r="C13295">
        <v>26.577999999999999</v>
      </c>
      <c r="E13295">
        <v>19.71582059</v>
      </c>
      <c r="F13295">
        <v>13.288</v>
      </c>
      <c r="G13295">
        <v>26.577999999999999</v>
      </c>
      <c r="I13295">
        <v>29.0984263</v>
      </c>
      <c r="J13295">
        <v>13.288</v>
      </c>
      <c r="K13295">
        <v>26.577999999999999</v>
      </c>
      <c r="M13295">
        <v>34.310467269999997</v>
      </c>
      <c r="N13295">
        <v>13.288</v>
      </c>
      <c r="O13295">
        <v>26.577999999999999</v>
      </c>
      <c r="Q13295">
        <v>30.016416530000001</v>
      </c>
      <c r="R13295">
        <v>13.288</v>
      </c>
      <c r="S13295">
        <v>26.577999999999999</v>
      </c>
    </row>
    <row r="13296" spans="1:19" x14ac:dyDescent="0.3">
      <c r="A13296">
        <v>24.27781264</v>
      </c>
      <c r="B13296">
        <v>13.289</v>
      </c>
      <c r="C13296">
        <v>26.58</v>
      </c>
      <c r="E13296">
        <v>19.69951112</v>
      </c>
      <c r="F13296">
        <v>13.289</v>
      </c>
      <c r="G13296">
        <v>26.58</v>
      </c>
      <c r="I13296">
        <v>29.08211683</v>
      </c>
      <c r="J13296">
        <v>13.289</v>
      </c>
      <c r="K13296">
        <v>26.58</v>
      </c>
      <c r="M13296">
        <v>34.291827869999999</v>
      </c>
      <c r="N13296">
        <v>13.289</v>
      </c>
      <c r="O13296">
        <v>26.58</v>
      </c>
      <c r="Q13296">
        <v>30.02573623</v>
      </c>
      <c r="R13296">
        <v>13.289</v>
      </c>
      <c r="S13296">
        <v>26.58</v>
      </c>
    </row>
    <row r="13297" spans="1:19" x14ac:dyDescent="0.3">
      <c r="A13297">
        <v>24.291792180000002</v>
      </c>
      <c r="B13297">
        <v>13.29</v>
      </c>
      <c r="C13297">
        <v>26.582000000000001</v>
      </c>
      <c r="E13297">
        <v>19.708830819999999</v>
      </c>
      <c r="F13297">
        <v>13.29</v>
      </c>
      <c r="G13297">
        <v>26.582000000000001</v>
      </c>
      <c r="I13297">
        <v>29.07046721</v>
      </c>
      <c r="J13297">
        <v>13.29</v>
      </c>
      <c r="K13297">
        <v>26.582000000000001</v>
      </c>
      <c r="M13297">
        <v>34.263868780000003</v>
      </c>
      <c r="N13297">
        <v>13.29</v>
      </c>
      <c r="O13297">
        <v>26.582000000000001</v>
      </c>
      <c r="Q13297">
        <v>30.07233471</v>
      </c>
      <c r="R13297">
        <v>13.29</v>
      </c>
      <c r="S13297">
        <v>26.582000000000001</v>
      </c>
    </row>
    <row r="13298" spans="1:19" x14ac:dyDescent="0.3">
      <c r="A13298">
        <v>24.310431579999999</v>
      </c>
      <c r="B13298">
        <v>13.291</v>
      </c>
      <c r="C13298">
        <v>26.584</v>
      </c>
      <c r="E13298">
        <v>19.701841040000001</v>
      </c>
      <c r="F13298">
        <v>13.291</v>
      </c>
      <c r="G13298">
        <v>26.584</v>
      </c>
      <c r="I13298">
        <v>29.044838039999998</v>
      </c>
      <c r="J13298">
        <v>13.291</v>
      </c>
      <c r="K13298">
        <v>26.584</v>
      </c>
      <c r="M13298">
        <v>34.287168020000003</v>
      </c>
      <c r="N13298">
        <v>13.291</v>
      </c>
      <c r="O13298">
        <v>26.584</v>
      </c>
      <c r="Q13298">
        <v>30.065344939999999</v>
      </c>
      <c r="R13298">
        <v>13.291</v>
      </c>
      <c r="S13298">
        <v>26.584</v>
      </c>
    </row>
    <row r="13299" spans="1:19" x14ac:dyDescent="0.3">
      <c r="A13299">
        <v>24.296452030000001</v>
      </c>
      <c r="B13299">
        <v>13.292</v>
      </c>
      <c r="C13299">
        <v>26.585999999999999</v>
      </c>
      <c r="E13299">
        <v>19.736789909999999</v>
      </c>
      <c r="F13299">
        <v>13.292</v>
      </c>
      <c r="G13299">
        <v>26.585999999999999</v>
      </c>
      <c r="I13299">
        <v>29.03085849</v>
      </c>
      <c r="J13299">
        <v>13.292</v>
      </c>
      <c r="K13299">
        <v>26.585999999999999</v>
      </c>
      <c r="M13299">
        <v>34.287168020000003</v>
      </c>
      <c r="N13299">
        <v>13.292</v>
      </c>
      <c r="O13299">
        <v>26.585999999999999</v>
      </c>
      <c r="Q13299">
        <v>30.065344939999999</v>
      </c>
      <c r="R13299">
        <v>13.292</v>
      </c>
      <c r="S13299">
        <v>26.585999999999999</v>
      </c>
    </row>
    <row r="13300" spans="1:19" x14ac:dyDescent="0.3">
      <c r="A13300">
        <v>24.29412211</v>
      </c>
      <c r="B13300">
        <v>13.292999999999999</v>
      </c>
      <c r="C13300">
        <v>26.588000000000001</v>
      </c>
      <c r="E13300">
        <v>19.734459990000001</v>
      </c>
      <c r="F13300">
        <v>13.292999999999999</v>
      </c>
      <c r="G13300">
        <v>26.588000000000001</v>
      </c>
      <c r="I13300">
        <v>28.995909619999999</v>
      </c>
      <c r="J13300">
        <v>13.292999999999999</v>
      </c>
      <c r="K13300">
        <v>26.588000000000001</v>
      </c>
      <c r="M13300">
        <v>34.28250817</v>
      </c>
      <c r="N13300">
        <v>13.292999999999999</v>
      </c>
      <c r="O13300">
        <v>26.588000000000001</v>
      </c>
      <c r="Q13300">
        <v>30.06068509</v>
      </c>
      <c r="R13300">
        <v>13.292999999999999</v>
      </c>
      <c r="S13300">
        <v>26.588000000000001</v>
      </c>
    </row>
    <row r="13301" spans="1:19" x14ac:dyDescent="0.3">
      <c r="A13301">
        <v>24.310431579999999</v>
      </c>
      <c r="B13301">
        <v>13.294</v>
      </c>
      <c r="C13301">
        <v>26.59</v>
      </c>
      <c r="E13301">
        <v>19.734459990000001</v>
      </c>
      <c r="F13301">
        <v>13.294</v>
      </c>
      <c r="G13301">
        <v>26.59</v>
      </c>
      <c r="I13301">
        <v>28.960960759999999</v>
      </c>
      <c r="J13301">
        <v>13.294</v>
      </c>
      <c r="K13301">
        <v>26.59</v>
      </c>
      <c r="M13301">
        <v>34.289497949999998</v>
      </c>
      <c r="N13301">
        <v>13.294</v>
      </c>
      <c r="O13301">
        <v>26.59</v>
      </c>
      <c r="Q13301">
        <v>30.058355169999999</v>
      </c>
      <c r="R13301">
        <v>13.294</v>
      </c>
      <c r="S13301">
        <v>26.59</v>
      </c>
    </row>
    <row r="13302" spans="1:19" x14ac:dyDescent="0.3">
      <c r="A13302">
        <v>24.3500403</v>
      </c>
      <c r="B13302">
        <v>13.295</v>
      </c>
      <c r="C13302">
        <v>26.591999999999999</v>
      </c>
      <c r="E13302">
        <v>19.71582059</v>
      </c>
      <c r="F13302">
        <v>13.295</v>
      </c>
      <c r="G13302">
        <v>26.591999999999999</v>
      </c>
      <c r="I13302">
        <v>28.935331590000001</v>
      </c>
      <c r="J13302">
        <v>13.295</v>
      </c>
      <c r="K13302">
        <v>26.591999999999999</v>
      </c>
      <c r="M13302">
        <v>34.261538850000001</v>
      </c>
      <c r="N13302">
        <v>13.295</v>
      </c>
      <c r="O13302">
        <v>26.591999999999999</v>
      </c>
      <c r="Q13302">
        <v>30.058355169999999</v>
      </c>
      <c r="R13302">
        <v>13.295</v>
      </c>
      <c r="S13302">
        <v>26.591999999999999</v>
      </c>
    </row>
    <row r="13303" spans="1:19" x14ac:dyDescent="0.3">
      <c r="A13303">
        <v>24.343050519999998</v>
      </c>
      <c r="B13303">
        <v>13.295999999999999</v>
      </c>
      <c r="C13303">
        <v>26.594000000000001</v>
      </c>
      <c r="E13303">
        <v>19.685531569999998</v>
      </c>
      <c r="F13303">
        <v>13.295999999999999</v>
      </c>
      <c r="G13303">
        <v>26.594000000000001</v>
      </c>
      <c r="I13303">
        <v>28.921352039999999</v>
      </c>
      <c r="J13303">
        <v>13.295999999999999</v>
      </c>
      <c r="K13303">
        <v>26.594000000000001</v>
      </c>
      <c r="M13303">
        <v>34.256878999999998</v>
      </c>
      <c r="N13303">
        <v>13.295999999999999</v>
      </c>
      <c r="O13303">
        <v>26.594000000000001</v>
      </c>
      <c r="Q13303">
        <v>30.04903547</v>
      </c>
      <c r="R13303">
        <v>13.295999999999999</v>
      </c>
      <c r="S13303">
        <v>26.594000000000001</v>
      </c>
    </row>
    <row r="13304" spans="1:19" x14ac:dyDescent="0.3">
      <c r="A13304">
        <v>24.29412211</v>
      </c>
      <c r="B13304">
        <v>13.297000000000001</v>
      </c>
      <c r="C13304">
        <v>26.596</v>
      </c>
      <c r="E13304">
        <v>19.669222099999999</v>
      </c>
      <c r="F13304">
        <v>13.297000000000001</v>
      </c>
      <c r="G13304">
        <v>26.596</v>
      </c>
      <c r="I13304">
        <v>28.89572287</v>
      </c>
      <c r="J13304">
        <v>13.297000000000001</v>
      </c>
      <c r="K13304">
        <v>26.596</v>
      </c>
      <c r="M13304">
        <v>34.28250817</v>
      </c>
      <c r="N13304">
        <v>13.297000000000001</v>
      </c>
      <c r="O13304">
        <v>26.596</v>
      </c>
      <c r="Q13304">
        <v>30.058355169999999</v>
      </c>
      <c r="R13304">
        <v>13.297000000000001</v>
      </c>
      <c r="S13304">
        <v>26.596</v>
      </c>
    </row>
    <row r="13305" spans="1:19" x14ac:dyDescent="0.3">
      <c r="A13305">
        <v>24.30577173</v>
      </c>
      <c r="B13305">
        <v>13.298</v>
      </c>
      <c r="C13305">
        <v>26.597999999999999</v>
      </c>
      <c r="E13305">
        <v>19.64825278</v>
      </c>
      <c r="F13305">
        <v>13.298</v>
      </c>
      <c r="G13305">
        <v>26.597999999999999</v>
      </c>
      <c r="I13305">
        <v>28.891063020000001</v>
      </c>
      <c r="J13305">
        <v>13.298</v>
      </c>
      <c r="K13305">
        <v>26.597999999999999</v>
      </c>
      <c r="M13305">
        <v>34.252219150000002</v>
      </c>
      <c r="N13305">
        <v>13.298</v>
      </c>
      <c r="O13305">
        <v>26.597999999999999</v>
      </c>
      <c r="Q13305">
        <v>30.02573623</v>
      </c>
      <c r="R13305">
        <v>13.298</v>
      </c>
      <c r="S13305">
        <v>26.597999999999999</v>
      </c>
    </row>
    <row r="13306" spans="1:19" x14ac:dyDescent="0.3">
      <c r="A13306">
        <v>24.33373082</v>
      </c>
      <c r="B13306">
        <v>13.298999999999999</v>
      </c>
      <c r="C13306">
        <v>26.6</v>
      </c>
      <c r="E13306">
        <v>19.664562249999999</v>
      </c>
      <c r="F13306">
        <v>13.298999999999999</v>
      </c>
      <c r="G13306">
        <v>26.6</v>
      </c>
      <c r="I13306">
        <v>28.870093700000002</v>
      </c>
      <c r="J13306">
        <v>13.298999999999999</v>
      </c>
      <c r="K13306">
        <v>26.6</v>
      </c>
      <c r="M13306">
        <v>34.261538850000001</v>
      </c>
      <c r="N13306">
        <v>13.298999999999999</v>
      </c>
      <c r="O13306">
        <v>26.6</v>
      </c>
      <c r="Q13306">
        <v>30.051365390000001</v>
      </c>
      <c r="R13306">
        <v>13.298999999999999</v>
      </c>
      <c r="S13306">
        <v>26.6</v>
      </c>
    </row>
    <row r="13307" spans="1:19" x14ac:dyDescent="0.3">
      <c r="A13307">
        <v>24.331400899999998</v>
      </c>
      <c r="B13307">
        <v>13.3</v>
      </c>
      <c r="C13307">
        <v>26.602</v>
      </c>
      <c r="E13307">
        <v>19.638933080000001</v>
      </c>
      <c r="F13307">
        <v>13.3</v>
      </c>
      <c r="G13307">
        <v>26.602</v>
      </c>
      <c r="I13307">
        <v>28.886403179999999</v>
      </c>
      <c r="J13307">
        <v>13.3</v>
      </c>
      <c r="K13307">
        <v>26.602</v>
      </c>
      <c r="M13307">
        <v>34.256878999999998</v>
      </c>
      <c r="N13307">
        <v>13.3</v>
      </c>
      <c r="O13307">
        <v>26.602</v>
      </c>
      <c r="Q13307">
        <v>30.081654409999999</v>
      </c>
      <c r="R13307">
        <v>13.3</v>
      </c>
      <c r="S13307">
        <v>26.602</v>
      </c>
    </row>
    <row r="13308" spans="1:19" x14ac:dyDescent="0.3">
      <c r="A13308">
        <v>24.3500403</v>
      </c>
      <c r="B13308">
        <v>13.301</v>
      </c>
      <c r="C13308">
        <v>26.603999999999999</v>
      </c>
      <c r="E13308">
        <v>19.638933080000001</v>
      </c>
      <c r="F13308">
        <v>13.301</v>
      </c>
      <c r="G13308">
        <v>26.603999999999999</v>
      </c>
      <c r="I13308">
        <v>28.86077401</v>
      </c>
      <c r="J13308">
        <v>13.301</v>
      </c>
      <c r="K13308">
        <v>26.603999999999999</v>
      </c>
      <c r="M13308">
        <v>34.275518400000003</v>
      </c>
      <c r="N13308">
        <v>13.301</v>
      </c>
      <c r="O13308">
        <v>26.603999999999999</v>
      </c>
      <c r="Q13308">
        <v>30.097963879999998</v>
      </c>
      <c r="R13308">
        <v>13.301</v>
      </c>
      <c r="S13308">
        <v>26.603999999999999</v>
      </c>
    </row>
    <row r="13309" spans="1:19" x14ac:dyDescent="0.3">
      <c r="A13309">
        <v>24.359359990000002</v>
      </c>
      <c r="B13309">
        <v>13.302</v>
      </c>
      <c r="C13309">
        <v>26.606000000000002</v>
      </c>
      <c r="E13309">
        <v>19.634273230000002</v>
      </c>
      <c r="F13309">
        <v>13.302</v>
      </c>
      <c r="G13309">
        <v>26.606000000000002</v>
      </c>
      <c r="I13309">
        <v>28.853784229999999</v>
      </c>
      <c r="J13309">
        <v>13.302</v>
      </c>
      <c r="K13309">
        <v>26.606000000000002</v>
      </c>
      <c r="M13309">
        <v>34.273188470000001</v>
      </c>
      <c r="N13309">
        <v>13.302</v>
      </c>
      <c r="O13309">
        <v>26.606000000000002</v>
      </c>
      <c r="Q13309">
        <v>30.132912749999999</v>
      </c>
      <c r="R13309">
        <v>13.302</v>
      </c>
      <c r="S13309">
        <v>26.606000000000002</v>
      </c>
    </row>
    <row r="13310" spans="1:19" x14ac:dyDescent="0.3">
      <c r="A13310">
        <v>24.371009619999999</v>
      </c>
      <c r="B13310">
        <v>13.303000000000001</v>
      </c>
      <c r="C13310">
        <v>26.608000000000001</v>
      </c>
      <c r="E13310">
        <v>19.63194331</v>
      </c>
      <c r="F13310">
        <v>13.303000000000001</v>
      </c>
      <c r="G13310">
        <v>26.608000000000001</v>
      </c>
      <c r="I13310">
        <v>28.82815506</v>
      </c>
      <c r="J13310">
        <v>13.303000000000001</v>
      </c>
      <c r="K13310">
        <v>26.608000000000001</v>
      </c>
      <c r="M13310">
        <v>34.256878999999998</v>
      </c>
      <c r="N13310">
        <v>13.303000000000001</v>
      </c>
      <c r="O13310">
        <v>26.608000000000001</v>
      </c>
      <c r="Q13310">
        <v>30.137572599999999</v>
      </c>
      <c r="R13310">
        <v>13.303000000000001</v>
      </c>
      <c r="S13310">
        <v>26.608000000000001</v>
      </c>
    </row>
    <row r="13311" spans="1:19" x14ac:dyDescent="0.3">
      <c r="A13311">
        <v>24.36867969</v>
      </c>
      <c r="B13311">
        <v>13.304</v>
      </c>
      <c r="C13311">
        <v>26.61</v>
      </c>
      <c r="E13311">
        <v>19.634273230000002</v>
      </c>
      <c r="F13311">
        <v>13.304</v>
      </c>
      <c r="G13311">
        <v>26.61</v>
      </c>
      <c r="I13311">
        <v>28.82815506</v>
      </c>
      <c r="J13311">
        <v>13.304</v>
      </c>
      <c r="K13311">
        <v>26.61</v>
      </c>
      <c r="M13311">
        <v>34.233579759999998</v>
      </c>
      <c r="N13311">
        <v>13.304</v>
      </c>
      <c r="O13311">
        <v>26.61</v>
      </c>
      <c r="Q13311">
        <v>30.109613499999998</v>
      </c>
      <c r="R13311">
        <v>13.304</v>
      </c>
      <c r="S13311">
        <v>26.61</v>
      </c>
    </row>
    <row r="13312" spans="1:19" x14ac:dyDescent="0.3">
      <c r="A13312">
        <v>24.36867969</v>
      </c>
      <c r="B13312">
        <v>13.305</v>
      </c>
      <c r="C13312">
        <v>26.611999999999998</v>
      </c>
      <c r="E13312">
        <v>19.63660316</v>
      </c>
      <c r="F13312">
        <v>13.305</v>
      </c>
      <c r="G13312">
        <v>26.611999999999998</v>
      </c>
      <c r="I13312">
        <v>28.81650544</v>
      </c>
      <c r="J13312">
        <v>13.305</v>
      </c>
      <c r="K13312">
        <v>26.611999999999998</v>
      </c>
      <c r="M13312">
        <v>34.224260059999999</v>
      </c>
      <c r="N13312">
        <v>13.305</v>
      </c>
      <c r="O13312">
        <v>26.611999999999998</v>
      </c>
      <c r="Q13312">
        <v>30.070004789999999</v>
      </c>
      <c r="R13312">
        <v>13.305</v>
      </c>
      <c r="S13312">
        <v>26.611999999999998</v>
      </c>
    </row>
    <row r="13313" spans="1:19" x14ac:dyDescent="0.3">
      <c r="A13313">
        <v>24.347710370000001</v>
      </c>
      <c r="B13313">
        <v>13.305999999999999</v>
      </c>
      <c r="C13313">
        <v>26.614000000000001</v>
      </c>
      <c r="E13313">
        <v>19.622623610000002</v>
      </c>
      <c r="F13313">
        <v>13.305999999999999</v>
      </c>
      <c r="G13313">
        <v>26.614000000000001</v>
      </c>
      <c r="I13313">
        <v>28.811845590000001</v>
      </c>
      <c r="J13313">
        <v>13.305999999999999</v>
      </c>
      <c r="K13313">
        <v>26.614000000000001</v>
      </c>
      <c r="M13313">
        <v>34.186981269999997</v>
      </c>
      <c r="N13313">
        <v>13.305999999999999</v>
      </c>
      <c r="O13313">
        <v>26.614000000000001</v>
      </c>
      <c r="Q13313">
        <v>30.07233471</v>
      </c>
      <c r="R13313">
        <v>13.305999999999999</v>
      </c>
      <c r="S13313">
        <v>26.614000000000001</v>
      </c>
    </row>
    <row r="13314" spans="1:19" x14ac:dyDescent="0.3">
      <c r="A13314">
        <v>24.38498916</v>
      </c>
      <c r="B13314">
        <v>13.307</v>
      </c>
      <c r="C13314">
        <v>26.616</v>
      </c>
      <c r="E13314">
        <v>19.606314139999999</v>
      </c>
      <c r="F13314">
        <v>13.307</v>
      </c>
      <c r="G13314">
        <v>26.616</v>
      </c>
      <c r="I13314">
        <v>28.811845590000001</v>
      </c>
      <c r="J13314">
        <v>13.307</v>
      </c>
      <c r="K13314">
        <v>26.616</v>
      </c>
      <c r="M13314">
        <v>34.184651350000003</v>
      </c>
      <c r="N13314">
        <v>13.307</v>
      </c>
      <c r="O13314">
        <v>26.616</v>
      </c>
      <c r="Q13314">
        <v>30.114273350000001</v>
      </c>
      <c r="R13314">
        <v>13.307</v>
      </c>
      <c r="S13314">
        <v>26.616</v>
      </c>
    </row>
    <row r="13315" spans="1:19" x14ac:dyDescent="0.3">
      <c r="A13315">
        <v>24.387319089999998</v>
      </c>
      <c r="B13315">
        <v>13.308</v>
      </c>
      <c r="C13315">
        <v>26.617999999999999</v>
      </c>
      <c r="E13315">
        <v>19.606314139999999</v>
      </c>
      <c r="F13315">
        <v>13.308</v>
      </c>
      <c r="G13315">
        <v>26.617999999999999</v>
      </c>
      <c r="I13315">
        <v>28.788546350000001</v>
      </c>
      <c r="J13315">
        <v>13.308</v>
      </c>
      <c r="K13315">
        <v>26.617999999999999</v>
      </c>
      <c r="M13315">
        <v>34.193971040000001</v>
      </c>
      <c r="N13315">
        <v>13.308</v>
      </c>
      <c r="O13315">
        <v>26.617999999999999</v>
      </c>
      <c r="Q13315">
        <v>30.090974110000001</v>
      </c>
      <c r="R13315">
        <v>13.308</v>
      </c>
      <c r="S13315">
        <v>26.617999999999999</v>
      </c>
    </row>
    <row r="13316" spans="1:19" x14ac:dyDescent="0.3">
      <c r="A13316">
        <v>24.405958479999999</v>
      </c>
      <c r="B13316">
        <v>13.308999999999999</v>
      </c>
      <c r="C13316">
        <v>26.62</v>
      </c>
      <c r="E13316">
        <v>19.576025120000001</v>
      </c>
      <c r="F13316">
        <v>13.308999999999999</v>
      </c>
      <c r="G13316">
        <v>26.62</v>
      </c>
      <c r="I13316">
        <v>28.776896730000001</v>
      </c>
      <c r="J13316">
        <v>13.308999999999999</v>
      </c>
      <c r="K13316">
        <v>26.62</v>
      </c>
      <c r="M13316">
        <v>34.184651350000003</v>
      </c>
      <c r="N13316">
        <v>13.308999999999999</v>
      </c>
      <c r="O13316">
        <v>26.62</v>
      </c>
      <c r="Q13316">
        <v>30.086314260000002</v>
      </c>
      <c r="R13316">
        <v>13.308999999999999</v>
      </c>
      <c r="S13316">
        <v>26.62</v>
      </c>
    </row>
    <row r="13317" spans="1:19" x14ac:dyDescent="0.3">
      <c r="A13317">
        <v>24.398968709999998</v>
      </c>
      <c r="B13317">
        <v>13.31</v>
      </c>
      <c r="C13317">
        <v>26.622</v>
      </c>
      <c r="E13317">
        <v>19.594664519999998</v>
      </c>
      <c r="F13317">
        <v>13.31</v>
      </c>
      <c r="G13317">
        <v>26.622</v>
      </c>
      <c r="I13317">
        <v>28.779226649999998</v>
      </c>
      <c r="J13317">
        <v>13.31</v>
      </c>
      <c r="K13317">
        <v>26.622</v>
      </c>
      <c r="M13317">
        <v>34.19164112</v>
      </c>
      <c r="N13317">
        <v>13.31</v>
      </c>
      <c r="O13317">
        <v>26.622</v>
      </c>
      <c r="Q13317">
        <v>30.076994559999999</v>
      </c>
      <c r="R13317">
        <v>13.31</v>
      </c>
      <c r="S13317">
        <v>26.622</v>
      </c>
    </row>
    <row r="13318" spans="1:19" x14ac:dyDescent="0.3">
      <c r="A13318">
        <v>24.366349769999999</v>
      </c>
      <c r="B13318">
        <v>13.311</v>
      </c>
      <c r="C13318">
        <v>26.623999999999999</v>
      </c>
      <c r="E13318">
        <v>19.590004669999999</v>
      </c>
      <c r="F13318">
        <v>13.311</v>
      </c>
      <c r="G13318">
        <v>26.623999999999999</v>
      </c>
      <c r="I13318">
        <v>28.75359748</v>
      </c>
      <c r="J13318">
        <v>13.311</v>
      </c>
      <c r="K13318">
        <v>26.623999999999999</v>
      </c>
      <c r="M13318">
        <v>34.184651350000003</v>
      </c>
      <c r="N13318">
        <v>13.311</v>
      </c>
      <c r="O13318">
        <v>26.623999999999999</v>
      </c>
      <c r="Q13318">
        <v>30.032726</v>
      </c>
      <c r="R13318">
        <v>13.311</v>
      </c>
      <c r="S13318">
        <v>26.623999999999999</v>
      </c>
    </row>
    <row r="13319" spans="1:19" x14ac:dyDescent="0.3">
      <c r="A13319">
        <v>24.38032931</v>
      </c>
      <c r="B13319">
        <v>13.311999999999999</v>
      </c>
      <c r="C13319">
        <v>26.626000000000001</v>
      </c>
      <c r="E13319">
        <v>19.587674750000001</v>
      </c>
      <c r="F13319">
        <v>13.311999999999999</v>
      </c>
      <c r="G13319">
        <v>26.626000000000001</v>
      </c>
      <c r="I13319">
        <v>28.751267559999999</v>
      </c>
      <c r="J13319">
        <v>13.311999999999999</v>
      </c>
      <c r="K13319">
        <v>26.626000000000001</v>
      </c>
      <c r="M13319">
        <v>34.156692249999999</v>
      </c>
      <c r="N13319">
        <v>13.311999999999999</v>
      </c>
      <c r="O13319">
        <v>26.626000000000001</v>
      </c>
      <c r="Q13319">
        <v>30.053695319999999</v>
      </c>
      <c r="R13319">
        <v>13.311999999999999</v>
      </c>
      <c r="S13319">
        <v>26.626000000000001</v>
      </c>
    </row>
    <row r="13320" spans="1:19" x14ac:dyDescent="0.3">
      <c r="A13320">
        <v>24.39663878</v>
      </c>
      <c r="B13320">
        <v>13.313000000000001</v>
      </c>
      <c r="C13320">
        <v>26.628</v>
      </c>
      <c r="E13320">
        <v>19.601654289999999</v>
      </c>
      <c r="F13320">
        <v>13.313000000000001</v>
      </c>
      <c r="G13320">
        <v>26.628</v>
      </c>
      <c r="I13320">
        <v>28.73029824</v>
      </c>
      <c r="J13320">
        <v>13.313000000000001</v>
      </c>
      <c r="K13320">
        <v>26.628</v>
      </c>
      <c r="M13320">
        <v>34.149702480000002</v>
      </c>
      <c r="N13320">
        <v>13.313000000000001</v>
      </c>
      <c r="O13320">
        <v>26.628</v>
      </c>
      <c r="Q13320">
        <v>30.058355169999999</v>
      </c>
      <c r="R13320">
        <v>13.313000000000001</v>
      </c>
      <c r="S13320">
        <v>26.628</v>
      </c>
    </row>
    <row r="13321" spans="1:19" x14ac:dyDescent="0.3">
      <c r="A13321">
        <v>24.42925773</v>
      </c>
      <c r="B13321">
        <v>13.314</v>
      </c>
      <c r="C13321">
        <v>26.63</v>
      </c>
      <c r="E13321">
        <v>19.601654289999999</v>
      </c>
      <c r="F13321">
        <v>13.314</v>
      </c>
      <c r="G13321">
        <v>26.63</v>
      </c>
      <c r="I13321">
        <v>28.732628160000001</v>
      </c>
      <c r="J13321">
        <v>13.314</v>
      </c>
      <c r="K13321">
        <v>26.63</v>
      </c>
      <c r="M13321">
        <v>34.177661569999998</v>
      </c>
      <c r="N13321">
        <v>13.314</v>
      </c>
      <c r="O13321">
        <v>26.63</v>
      </c>
      <c r="Q13321">
        <v>30.088644179999999</v>
      </c>
      <c r="R13321">
        <v>13.314</v>
      </c>
      <c r="S13321">
        <v>26.63</v>
      </c>
    </row>
    <row r="13322" spans="1:19" x14ac:dyDescent="0.3">
      <c r="A13322">
        <v>24.42459788</v>
      </c>
      <c r="B13322">
        <v>13.315</v>
      </c>
      <c r="C13322">
        <v>26.632000000000001</v>
      </c>
      <c r="E13322">
        <v>19.613303909999999</v>
      </c>
      <c r="F13322">
        <v>13.315</v>
      </c>
      <c r="G13322">
        <v>26.632000000000001</v>
      </c>
      <c r="I13322">
        <v>28.693019450000001</v>
      </c>
      <c r="J13322">
        <v>13.315</v>
      </c>
      <c r="K13322">
        <v>26.632000000000001</v>
      </c>
      <c r="M13322">
        <v>34.19164112</v>
      </c>
      <c r="N13322">
        <v>13.315</v>
      </c>
      <c r="O13322">
        <v>26.632000000000001</v>
      </c>
      <c r="Q13322">
        <v>30.093304029999999</v>
      </c>
      <c r="R13322">
        <v>13.315</v>
      </c>
      <c r="S13322">
        <v>26.632000000000001</v>
      </c>
    </row>
    <row r="13323" spans="1:19" x14ac:dyDescent="0.3">
      <c r="A13323">
        <v>24.422267949999998</v>
      </c>
      <c r="B13323">
        <v>13.316000000000001</v>
      </c>
      <c r="C13323">
        <v>26.634</v>
      </c>
      <c r="E13323">
        <v>19.64825278</v>
      </c>
      <c r="F13323">
        <v>13.316000000000001</v>
      </c>
      <c r="G13323">
        <v>26.634</v>
      </c>
      <c r="I13323">
        <v>28.660400500000002</v>
      </c>
      <c r="J13323">
        <v>13.316000000000001</v>
      </c>
      <c r="K13323">
        <v>26.634</v>
      </c>
      <c r="M13323">
        <v>34.217270290000002</v>
      </c>
      <c r="N13323">
        <v>13.316000000000001</v>
      </c>
      <c r="O13323">
        <v>26.634</v>
      </c>
      <c r="Q13323">
        <v>30.083984340000001</v>
      </c>
      <c r="R13323">
        <v>13.316000000000001</v>
      </c>
      <c r="S13323">
        <v>26.634</v>
      </c>
    </row>
    <row r="13324" spans="1:19" x14ac:dyDescent="0.3">
      <c r="A13324">
        <v>24.419938030000001</v>
      </c>
      <c r="B13324">
        <v>13.317</v>
      </c>
      <c r="C13324">
        <v>26.635999999999999</v>
      </c>
      <c r="E13324">
        <v>19.645922859999999</v>
      </c>
      <c r="F13324">
        <v>13.317</v>
      </c>
      <c r="G13324">
        <v>26.635999999999999</v>
      </c>
      <c r="I13324">
        <v>28.644091029999998</v>
      </c>
      <c r="J13324">
        <v>13.317</v>
      </c>
      <c r="K13324">
        <v>26.635999999999999</v>
      </c>
      <c r="M13324">
        <v>34.221930139999998</v>
      </c>
      <c r="N13324">
        <v>13.317</v>
      </c>
      <c r="O13324">
        <v>26.635999999999999</v>
      </c>
      <c r="Q13324">
        <v>30.107283580000001</v>
      </c>
      <c r="R13324">
        <v>13.317</v>
      </c>
      <c r="S13324">
        <v>26.635999999999999</v>
      </c>
    </row>
    <row r="13325" spans="1:19" x14ac:dyDescent="0.3">
      <c r="A13325">
        <v>24.42459788</v>
      </c>
      <c r="B13325">
        <v>13.318</v>
      </c>
      <c r="C13325">
        <v>26.638000000000002</v>
      </c>
      <c r="E13325">
        <v>19.638933080000001</v>
      </c>
      <c r="F13325">
        <v>13.318</v>
      </c>
      <c r="G13325">
        <v>26.638000000000002</v>
      </c>
      <c r="I13325">
        <v>28.6697202</v>
      </c>
      <c r="J13325">
        <v>13.318</v>
      </c>
      <c r="K13325">
        <v>26.638000000000002</v>
      </c>
      <c r="M13325">
        <v>34.207950590000003</v>
      </c>
      <c r="N13325">
        <v>13.318</v>
      </c>
      <c r="O13325">
        <v>26.638000000000002</v>
      </c>
      <c r="Q13325">
        <v>30.130582820000001</v>
      </c>
      <c r="R13325">
        <v>13.318</v>
      </c>
      <c r="S13325">
        <v>26.638000000000002</v>
      </c>
    </row>
    <row r="13326" spans="1:19" x14ac:dyDescent="0.3">
      <c r="A13326">
        <v>24.457216819999999</v>
      </c>
      <c r="B13326">
        <v>13.319000000000001</v>
      </c>
      <c r="C13326">
        <v>26.64</v>
      </c>
      <c r="E13326">
        <v>19.641263009999999</v>
      </c>
      <c r="F13326">
        <v>13.319000000000001</v>
      </c>
      <c r="G13326">
        <v>26.64</v>
      </c>
      <c r="I13326">
        <v>28.688359599999998</v>
      </c>
      <c r="J13326">
        <v>13.319000000000001</v>
      </c>
      <c r="K13326">
        <v>26.64</v>
      </c>
      <c r="M13326">
        <v>34.198630889999997</v>
      </c>
      <c r="N13326">
        <v>13.319000000000001</v>
      </c>
      <c r="O13326">
        <v>26.64</v>
      </c>
      <c r="Q13326">
        <v>30.146892300000001</v>
      </c>
      <c r="R13326">
        <v>13.319000000000001</v>
      </c>
      <c r="S13326">
        <v>26.64</v>
      </c>
    </row>
    <row r="13327" spans="1:19" x14ac:dyDescent="0.3">
      <c r="A13327">
        <v>24.473526289999999</v>
      </c>
      <c r="B13327">
        <v>13.32</v>
      </c>
      <c r="C13327">
        <v>26.641999999999999</v>
      </c>
      <c r="E13327">
        <v>19.652912629999999</v>
      </c>
      <c r="F13327">
        <v>13.32</v>
      </c>
      <c r="G13327">
        <v>26.641999999999999</v>
      </c>
      <c r="I13327">
        <v>28.693019450000001</v>
      </c>
      <c r="J13327">
        <v>13.32</v>
      </c>
      <c r="K13327">
        <v>26.641999999999999</v>
      </c>
      <c r="M13327">
        <v>34.212610439999999</v>
      </c>
      <c r="N13327">
        <v>13.32</v>
      </c>
      <c r="O13327">
        <v>26.641999999999999</v>
      </c>
      <c r="Q13327">
        <v>30.177181310000002</v>
      </c>
      <c r="R13327">
        <v>13.32</v>
      </c>
      <c r="S13327">
        <v>26.641999999999999</v>
      </c>
    </row>
    <row r="13328" spans="1:19" x14ac:dyDescent="0.3">
      <c r="A13328">
        <v>24.454886900000002</v>
      </c>
      <c r="B13328">
        <v>13.321</v>
      </c>
      <c r="C13328">
        <v>26.643999999999998</v>
      </c>
      <c r="E13328">
        <v>19.669222099999999</v>
      </c>
      <c r="F13328">
        <v>13.321</v>
      </c>
      <c r="G13328">
        <v>26.643999999999998</v>
      </c>
      <c r="I13328">
        <v>28.65807058</v>
      </c>
      <c r="J13328">
        <v>13.321</v>
      </c>
      <c r="K13328">
        <v>26.643999999999998</v>
      </c>
      <c r="M13328">
        <v>34.231249830000003</v>
      </c>
      <c r="N13328">
        <v>13.321</v>
      </c>
      <c r="O13328">
        <v>26.643999999999998</v>
      </c>
      <c r="Q13328">
        <v>30.16786162</v>
      </c>
      <c r="R13328">
        <v>13.321</v>
      </c>
      <c r="S13328">
        <v>26.643999999999998</v>
      </c>
    </row>
    <row r="13329" spans="1:19" x14ac:dyDescent="0.3">
      <c r="A13329">
        <v>24.457216819999999</v>
      </c>
      <c r="B13329">
        <v>13.321999999999999</v>
      </c>
      <c r="C13329">
        <v>26.646000000000001</v>
      </c>
      <c r="E13329">
        <v>19.678541800000001</v>
      </c>
      <c r="F13329">
        <v>13.321999999999999</v>
      </c>
      <c r="G13329">
        <v>26.646000000000001</v>
      </c>
      <c r="I13329">
        <v>28.65807058</v>
      </c>
      <c r="J13329">
        <v>13.321999999999999</v>
      </c>
      <c r="K13329">
        <v>26.646000000000001</v>
      </c>
      <c r="M13329">
        <v>34.224260059999999</v>
      </c>
      <c r="N13329">
        <v>13.321999999999999</v>
      </c>
      <c r="O13329">
        <v>26.646000000000001</v>
      </c>
      <c r="Q13329">
        <v>30.130582820000001</v>
      </c>
      <c r="R13329">
        <v>13.321999999999999</v>
      </c>
      <c r="S13329">
        <v>26.646000000000001</v>
      </c>
    </row>
    <row r="13330" spans="1:19" x14ac:dyDescent="0.3">
      <c r="A13330">
        <v>24.44789712</v>
      </c>
      <c r="B13330">
        <v>13.323</v>
      </c>
      <c r="C13330">
        <v>26.648</v>
      </c>
      <c r="E13330">
        <v>19.685531569999998</v>
      </c>
      <c r="F13330">
        <v>13.323</v>
      </c>
      <c r="G13330">
        <v>26.648</v>
      </c>
      <c r="I13330">
        <v>28.67438005</v>
      </c>
      <c r="J13330">
        <v>13.323</v>
      </c>
      <c r="K13330">
        <v>26.648</v>
      </c>
      <c r="M13330">
        <v>34.235909679999999</v>
      </c>
      <c r="N13330">
        <v>13.323</v>
      </c>
      <c r="O13330">
        <v>26.648</v>
      </c>
      <c r="Q13330">
        <v>30.095633960000001</v>
      </c>
      <c r="R13330">
        <v>13.323</v>
      </c>
      <c r="S13330">
        <v>26.648</v>
      </c>
    </row>
    <row r="13331" spans="1:19" x14ac:dyDescent="0.3">
      <c r="A13331">
        <v>24.45255697</v>
      </c>
      <c r="B13331">
        <v>13.324</v>
      </c>
      <c r="C13331">
        <v>26.65</v>
      </c>
      <c r="E13331">
        <v>19.657572479999999</v>
      </c>
      <c r="F13331">
        <v>13.324</v>
      </c>
      <c r="G13331">
        <v>26.65</v>
      </c>
      <c r="I13331">
        <v>28.6697202</v>
      </c>
      <c r="J13331">
        <v>13.324</v>
      </c>
      <c r="K13331">
        <v>26.65</v>
      </c>
      <c r="M13331">
        <v>34.235909679999999</v>
      </c>
      <c r="N13331">
        <v>13.324</v>
      </c>
      <c r="O13331">
        <v>26.65</v>
      </c>
      <c r="Q13331">
        <v>30.107283580000001</v>
      </c>
      <c r="R13331">
        <v>13.324</v>
      </c>
      <c r="S13331">
        <v>26.65</v>
      </c>
    </row>
    <row r="13332" spans="1:19" x14ac:dyDescent="0.3">
      <c r="A13332">
        <v>24.473526289999999</v>
      </c>
      <c r="B13332">
        <v>13.324999999999999</v>
      </c>
      <c r="C13332">
        <v>26.652000000000001</v>
      </c>
      <c r="E13332">
        <v>19.63660316</v>
      </c>
      <c r="F13332">
        <v>13.324999999999999</v>
      </c>
      <c r="G13332">
        <v>26.652000000000001</v>
      </c>
      <c r="I13332">
        <v>28.700009219999998</v>
      </c>
      <c r="J13332">
        <v>13.324999999999999</v>
      </c>
      <c r="K13332">
        <v>26.652000000000001</v>
      </c>
      <c r="M13332">
        <v>34.240569530000002</v>
      </c>
      <c r="N13332">
        <v>13.324999999999999</v>
      </c>
      <c r="O13332">
        <v>26.652000000000001</v>
      </c>
      <c r="Q13332">
        <v>30.137572599999999</v>
      </c>
      <c r="R13332">
        <v>13.324999999999999</v>
      </c>
      <c r="S13332">
        <v>26.652000000000001</v>
      </c>
    </row>
    <row r="13333" spans="1:19" x14ac:dyDescent="0.3">
      <c r="A13333">
        <v>24.461876669999999</v>
      </c>
      <c r="B13333">
        <v>13.326000000000001</v>
      </c>
      <c r="C13333">
        <v>26.654</v>
      </c>
      <c r="E13333">
        <v>19.617963759999999</v>
      </c>
      <c r="F13333">
        <v>13.326000000000001</v>
      </c>
      <c r="G13333">
        <v>26.654</v>
      </c>
      <c r="I13333">
        <v>28.683699749999999</v>
      </c>
      <c r="J13333">
        <v>13.326000000000001</v>
      </c>
      <c r="K13333">
        <v>26.654</v>
      </c>
      <c r="M13333">
        <v>34.221930139999998</v>
      </c>
      <c r="N13333">
        <v>13.326000000000001</v>
      </c>
      <c r="O13333">
        <v>26.654</v>
      </c>
      <c r="Q13333">
        <v>30.170191540000001</v>
      </c>
      <c r="R13333">
        <v>13.326000000000001</v>
      </c>
      <c r="S13333">
        <v>26.654</v>
      </c>
    </row>
    <row r="13334" spans="1:19" x14ac:dyDescent="0.3">
      <c r="A13334">
        <v>24.457216819999999</v>
      </c>
      <c r="B13334">
        <v>13.327</v>
      </c>
      <c r="C13334">
        <v>26.655999999999999</v>
      </c>
      <c r="E13334">
        <v>19.629613389999999</v>
      </c>
      <c r="F13334">
        <v>13.327</v>
      </c>
      <c r="G13334">
        <v>26.655999999999999</v>
      </c>
      <c r="I13334">
        <v>28.690689519999999</v>
      </c>
      <c r="J13334">
        <v>13.327</v>
      </c>
      <c r="K13334">
        <v>26.655999999999999</v>
      </c>
      <c r="M13334">
        <v>34.212610439999999</v>
      </c>
      <c r="N13334">
        <v>13.327</v>
      </c>
      <c r="O13334">
        <v>26.655999999999999</v>
      </c>
      <c r="Q13334">
        <v>30.181841160000001</v>
      </c>
      <c r="R13334">
        <v>13.327</v>
      </c>
      <c r="S13334">
        <v>26.655999999999999</v>
      </c>
    </row>
    <row r="13335" spans="1:19" x14ac:dyDescent="0.3">
      <c r="A13335">
        <v>24.443237270000001</v>
      </c>
      <c r="B13335">
        <v>13.327999999999999</v>
      </c>
      <c r="C13335">
        <v>26.658000000000001</v>
      </c>
      <c r="E13335">
        <v>19.64825278</v>
      </c>
      <c r="F13335">
        <v>13.327999999999999</v>
      </c>
      <c r="G13335">
        <v>26.658000000000001</v>
      </c>
      <c r="I13335">
        <v>28.676709979999998</v>
      </c>
      <c r="J13335">
        <v>13.327999999999999</v>
      </c>
      <c r="K13335">
        <v>26.658000000000001</v>
      </c>
      <c r="M13335">
        <v>34.189311189999998</v>
      </c>
      <c r="N13335">
        <v>13.327999999999999</v>
      </c>
      <c r="O13335">
        <v>26.658000000000001</v>
      </c>
      <c r="Q13335">
        <v>30.144562369999999</v>
      </c>
      <c r="R13335">
        <v>13.327999999999999</v>
      </c>
      <c r="S13335">
        <v>26.658000000000001</v>
      </c>
    </row>
    <row r="13336" spans="1:19" x14ac:dyDescent="0.3">
      <c r="A13336">
        <v>24.45255697</v>
      </c>
      <c r="B13336">
        <v>13.329000000000001</v>
      </c>
      <c r="C13336">
        <v>26.66</v>
      </c>
      <c r="E13336">
        <v>19.650582709999998</v>
      </c>
      <c r="F13336">
        <v>13.329000000000001</v>
      </c>
      <c r="G13336">
        <v>26.66</v>
      </c>
      <c r="I13336">
        <v>28.71398877</v>
      </c>
      <c r="J13336">
        <v>13.329000000000001</v>
      </c>
      <c r="K13336">
        <v>26.66</v>
      </c>
      <c r="M13336">
        <v>34.170671800000001</v>
      </c>
      <c r="N13336">
        <v>13.329000000000001</v>
      </c>
      <c r="O13336">
        <v>26.66</v>
      </c>
      <c r="Q13336">
        <v>30.13524267</v>
      </c>
      <c r="R13336">
        <v>13.329000000000001</v>
      </c>
      <c r="S13336">
        <v>26.66</v>
      </c>
    </row>
    <row r="13337" spans="1:19" x14ac:dyDescent="0.3">
      <c r="A13337">
        <v>24.454886900000002</v>
      </c>
      <c r="B13337">
        <v>13.33</v>
      </c>
      <c r="C13337">
        <v>26.661999999999999</v>
      </c>
      <c r="E13337">
        <v>19.641263009999999</v>
      </c>
      <c r="F13337">
        <v>13.33</v>
      </c>
      <c r="G13337">
        <v>26.661999999999999</v>
      </c>
      <c r="I13337">
        <v>28.704669070000001</v>
      </c>
      <c r="J13337">
        <v>13.33</v>
      </c>
      <c r="K13337">
        <v>26.661999999999999</v>
      </c>
      <c r="M13337">
        <v>34.133393009999999</v>
      </c>
      <c r="N13337">
        <v>13.33</v>
      </c>
      <c r="O13337">
        <v>26.661999999999999</v>
      </c>
      <c r="Q13337">
        <v>30.132912749999999</v>
      </c>
      <c r="R13337">
        <v>13.33</v>
      </c>
      <c r="S13337">
        <v>26.661999999999999</v>
      </c>
    </row>
    <row r="13338" spans="1:19" x14ac:dyDescent="0.3">
      <c r="A13338">
        <v>24.454886900000002</v>
      </c>
      <c r="B13338">
        <v>13.331</v>
      </c>
      <c r="C13338">
        <v>26.664000000000001</v>
      </c>
      <c r="E13338">
        <v>19.627283460000001</v>
      </c>
      <c r="F13338">
        <v>13.331</v>
      </c>
      <c r="G13338">
        <v>26.664000000000001</v>
      </c>
      <c r="I13338">
        <v>28.739617939999999</v>
      </c>
      <c r="J13338">
        <v>13.331</v>
      </c>
      <c r="K13338">
        <v>26.664000000000001</v>
      </c>
      <c r="M13338">
        <v>34.107763839999997</v>
      </c>
      <c r="N13338">
        <v>13.331</v>
      </c>
      <c r="O13338">
        <v>26.664000000000001</v>
      </c>
      <c r="Q13338">
        <v>30.130582820000001</v>
      </c>
      <c r="R13338">
        <v>13.331</v>
      </c>
      <c r="S13338">
        <v>26.664000000000001</v>
      </c>
    </row>
    <row r="13339" spans="1:19" x14ac:dyDescent="0.3">
      <c r="A13339">
        <v>24.44090735</v>
      </c>
      <c r="B13339">
        <v>13.332000000000001</v>
      </c>
      <c r="C13339">
        <v>26.666</v>
      </c>
      <c r="E13339">
        <v>19.62029369</v>
      </c>
      <c r="F13339">
        <v>13.332000000000001</v>
      </c>
      <c r="G13339">
        <v>26.666</v>
      </c>
      <c r="I13339">
        <v>28.73029824</v>
      </c>
      <c r="J13339">
        <v>13.332000000000001</v>
      </c>
      <c r="K13339">
        <v>26.666</v>
      </c>
      <c r="M13339">
        <v>34.086794519999998</v>
      </c>
      <c r="N13339">
        <v>13.332000000000001</v>
      </c>
      <c r="O13339">
        <v>26.666</v>
      </c>
      <c r="Q13339">
        <v>30.13990252</v>
      </c>
      <c r="R13339">
        <v>13.332000000000001</v>
      </c>
      <c r="S13339">
        <v>26.666</v>
      </c>
    </row>
    <row r="13340" spans="1:19" x14ac:dyDescent="0.3">
      <c r="A13340">
        <v>24.44090735</v>
      </c>
      <c r="B13340">
        <v>13.333</v>
      </c>
      <c r="C13340">
        <v>26.667999999999999</v>
      </c>
      <c r="E13340">
        <v>19.62029369</v>
      </c>
      <c r="F13340">
        <v>13.333</v>
      </c>
      <c r="G13340">
        <v>26.667999999999999</v>
      </c>
      <c r="I13340">
        <v>28.73728801</v>
      </c>
      <c r="J13340">
        <v>13.333</v>
      </c>
      <c r="K13340">
        <v>26.667999999999999</v>
      </c>
      <c r="M13340">
        <v>34.098444139999998</v>
      </c>
      <c r="N13340">
        <v>13.333</v>
      </c>
      <c r="O13340">
        <v>26.667999999999999</v>
      </c>
      <c r="Q13340">
        <v>30.13524267</v>
      </c>
      <c r="R13340">
        <v>13.333</v>
      </c>
      <c r="S13340">
        <v>26.667999999999999</v>
      </c>
    </row>
    <row r="13341" spans="1:19" x14ac:dyDescent="0.3">
      <c r="A13341">
        <v>24.42925773</v>
      </c>
      <c r="B13341">
        <v>13.334</v>
      </c>
      <c r="C13341">
        <v>26.67</v>
      </c>
      <c r="E13341">
        <v>19.63194331</v>
      </c>
      <c r="F13341">
        <v>13.334</v>
      </c>
      <c r="G13341">
        <v>26.67</v>
      </c>
      <c r="I13341">
        <v>28.74194786</v>
      </c>
      <c r="J13341">
        <v>13.334</v>
      </c>
      <c r="K13341">
        <v>26.67</v>
      </c>
      <c r="M13341">
        <v>34.06815512</v>
      </c>
      <c r="N13341">
        <v>13.334</v>
      </c>
      <c r="O13341">
        <v>26.67</v>
      </c>
      <c r="Q13341">
        <v>30.090974110000001</v>
      </c>
      <c r="R13341">
        <v>13.334</v>
      </c>
      <c r="S13341">
        <v>26.67</v>
      </c>
    </row>
    <row r="13342" spans="1:19" x14ac:dyDescent="0.3">
      <c r="A13342">
        <v>24.44789712</v>
      </c>
      <c r="B13342">
        <v>13.335000000000001</v>
      </c>
      <c r="C13342">
        <v>26.672000000000001</v>
      </c>
      <c r="E13342">
        <v>19.666892180000001</v>
      </c>
      <c r="F13342">
        <v>13.335000000000001</v>
      </c>
      <c r="G13342">
        <v>26.672000000000001</v>
      </c>
      <c r="I13342">
        <v>28.755927410000002</v>
      </c>
      <c r="J13342">
        <v>13.335000000000001</v>
      </c>
      <c r="K13342">
        <v>26.672000000000001</v>
      </c>
      <c r="M13342">
        <v>34.072814970000003</v>
      </c>
      <c r="N13342">
        <v>13.335000000000001</v>
      </c>
      <c r="O13342">
        <v>26.672000000000001</v>
      </c>
      <c r="Q13342">
        <v>30.076994559999999</v>
      </c>
      <c r="R13342">
        <v>13.335000000000001</v>
      </c>
      <c r="S13342">
        <v>26.672000000000001</v>
      </c>
    </row>
    <row r="13343" spans="1:19" x14ac:dyDescent="0.3">
      <c r="A13343">
        <v>24.461876669999999</v>
      </c>
      <c r="B13343">
        <v>13.336</v>
      </c>
      <c r="C13343">
        <v>26.673999999999999</v>
      </c>
      <c r="E13343">
        <v>19.664562249999999</v>
      </c>
      <c r="F13343">
        <v>13.336</v>
      </c>
      <c r="G13343">
        <v>26.673999999999999</v>
      </c>
      <c r="I13343">
        <v>28.767577030000002</v>
      </c>
      <c r="J13343">
        <v>13.336</v>
      </c>
      <c r="K13343">
        <v>26.673999999999999</v>
      </c>
      <c r="M13343">
        <v>34.0565055</v>
      </c>
      <c r="N13343">
        <v>13.336</v>
      </c>
      <c r="O13343">
        <v>26.673999999999999</v>
      </c>
      <c r="Q13343">
        <v>30.070004789999999</v>
      </c>
      <c r="R13343">
        <v>13.336</v>
      </c>
      <c r="S13343">
        <v>26.673999999999999</v>
      </c>
    </row>
    <row r="13344" spans="1:19" x14ac:dyDescent="0.3">
      <c r="A13344">
        <v>24.457216819999999</v>
      </c>
      <c r="B13344">
        <v>13.337</v>
      </c>
      <c r="C13344">
        <v>26.675999999999998</v>
      </c>
      <c r="E13344">
        <v>19.664562249999999</v>
      </c>
      <c r="F13344">
        <v>13.337</v>
      </c>
      <c r="G13344">
        <v>26.675999999999998</v>
      </c>
      <c r="I13344">
        <v>28.772236880000001</v>
      </c>
      <c r="J13344">
        <v>13.337</v>
      </c>
      <c r="K13344">
        <v>26.675999999999998</v>
      </c>
      <c r="M13344">
        <v>34.049515730000003</v>
      </c>
      <c r="N13344">
        <v>13.337</v>
      </c>
      <c r="O13344">
        <v>26.675999999999998</v>
      </c>
      <c r="Q13344">
        <v>30.035055920000001</v>
      </c>
      <c r="R13344">
        <v>13.337</v>
      </c>
      <c r="S13344">
        <v>26.675999999999998</v>
      </c>
    </row>
    <row r="13345" spans="1:19" x14ac:dyDescent="0.3">
      <c r="A13345">
        <v>24.454886900000002</v>
      </c>
      <c r="B13345">
        <v>13.337999999999999</v>
      </c>
      <c r="C13345">
        <v>26.678000000000001</v>
      </c>
      <c r="E13345">
        <v>19.657572479999999</v>
      </c>
      <c r="F13345">
        <v>13.337999999999999</v>
      </c>
      <c r="G13345">
        <v>26.678000000000001</v>
      </c>
      <c r="I13345">
        <v>28.80485582</v>
      </c>
      <c r="J13345">
        <v>13.337999999999999</v>
      </c>
      <c r="K13345">
        <v>26.678000000000001</v>
      </c>
      <c r="M13345">
        <v>34.026216480000002</v>
      </c>
      <c r="N13345">
        <v>13.337999999999999</v>
      </c>
      <c r="O13345">
        <v>26.678000000000001</v>
      </c>
      <c r="Q13345">
        <v>30.02107638</v>
      </c>
      <c r="R13345">
        <v>13.337999999999999</v>
      </c>
      <c r="S13345">
        <v>26.678000000000001</v>
      </c>
    </row>
    <row r="13346" spans="1:19" x14ac:dyDescent="0.3">
      <c r="A13346">
        <v>24.454886900000002</v>
      </c>
      <c r="B13346">
        <v>13.339</v>
      </c>
      <c r="C13346">
        <v>26.68</v>
      </c>
      <c r="E13346">
        <v>19.669222099999999</v>
      </c>
      <c r="F13346">
        <v>13.339</v>
      </c>
      <c r="G13346">
        <v>26.68</v>
      </c>
      <c r="I13346">
        <v>28.7932062</v>
      </c>
      <c r="J13346">
        <v>13.339</v>
      </c>
      <c r="K13346">
        <v>26.68</v>
      </c>
      <c r="M13346">
        <v>34.005247160000003</v>
      </c>
      <c r="N13346">
        <v>13.339</v>
      </c>
      <c r="O13346">
        <v>26.68</v>
      </c>
      <c r="Q13346">
        <v>30.000107060000001</v>
      </c>
      <c r="R13346">
        <v>13.339</v>
      </c>
      <c r="S13346">
        <v>26.68</v>
      </c>
    </row>
    <row r="13347" spans="1:19" x14ac:dyDescent="0.3">
      <c r="A13347">
        <v>24.478186139999998</v>
      </c>
      <c r="B13347">
        <v>13.34</v>
      </c>
      <c r="C13347">
        <v>26.681999999999999</v>
      </c>
      <c r="E13347">
        <v>19.676211869999999</v>
      </c>
      <c r="F13347">
        <v>13.34</v>
      </c>
      <c r="G13347">
        <v>26.681999999999999</v>
      </c>
      <c r="I13347">
        <v>28.7932062</v>
      </c>
      <c r="J13347">
        <v>13.34</v>
      </c>
      <c r="K13347">
        <v>26.681999999999999</v>
      </c>
      <c r="M13347">
        <v>33.984277839999997</v>
      </c>
      <c r="N13347">
        <v>13.34</v>
      </c>
      <c r="O13347">
        <v>26.681999999999999</v>
      </c>
      <c r="Q13347">
        <v>29.990787359999999</v>
      </c>
      <c r="R13347">
        <v>13.34</v>
      </c>
      <c r="S13347">
        <v>26.681999999999999</v>
      </c>
    </row>
    <row r="13348" spans="1:19" x14ac:dyDescent="0.3">
      <c r="A13348">
        <v>24.473526289999999</v>
      </c>
      <c r="B13348">
        <v>13.340999999999999</v>
      </c>
      <c r="C13348">
        <v>26.684000000000001</v>
      </c>
      <c r="E13348">
        <v>19.678541800000001</v>
      </c>
      <c r="F13348">
        <v>13.340999999999999</v>
      </c>
      <c r="G13348">
        <v>26.684000000000001</v>
      </c>
      <c r="I13348">
        <v>28.811845590000001</v>
      </c>
      <c r="J13348">
        <v>13.340999999999999</v>
      </c>
      <c r="K13348">
        <v>26.684000000000001</v>
      </c>
      <c r="M13348">
        <v>33.951658899999998</v>
      </c>
      <c r="N13348">
        <v>13.340999999999999</v>
      </c>
      <c r="O13348">
        <v>26.684000000000001</v>
      </c>
      <c r="Q13348">
        <v>29.96981804</v>
      </c>
      <c r="R13348">
        <v>13.340999999999999</v>
      </c>
      <c r="S13348">
        <v>26.684000000000001</v>
      </c>
    </row>
    <row r="13349" spans="1:19" x14ac:dyDescent="0.3">
      <c r="A13349">
        <v>24.49682554</v>
      </c>
      <c r="B13349">
        <v>13.342000000000001</v>
      </c>
      <c r="C13349">
        <v>26.686</v>
      </c>
      <c r="E13349">
        <v>19.694851270000001</v>
      </c>
      <c r="F13349">
        <v>13.342000000000001</v>
      </c>
      <c r="G13349">
        <v>26.686</v>
      </c>
      <c r="I13349">
        <v>28.811845590000001</v>
      </c>
      <c r="J13349">
        <v>13.342000000000001</v>
      </c>
      <c r="K13349">
        <v>26.686</v>
      </c>
      <c r="M13349">
        <v>33.92136988</v>
      </c>
      <c r="N13349">
        <v>13.342000000000001</v>
      </c>
      <c r="O13349">
        <v>26.686</v>
      </c>
      <c r="Q13349">
        <v>29.932539250000001</v>
      </c>
      <c r="R13349">
        <v>13.342000000000001</v>
      </c>
      <c r="S13349">
        <v>26.686</v>
      </c>
    </row>
    <row r="13350" spans="1:19" x14ac:dyDescent="0.3">
      <c r="A13350">
        <v>24.49682554</v>
      </c>
      <c r="B13350">
        <v>13.343</v>
      </c>
      <c r="C13350">
        <v>26.687999999999999</v>
      </c>
      <c r="E13350">
        <v>19.690191420000001</v>
      </c>
      <c r="F13350">
        <v>13.343</v>
      </c>
      <c r="G13350">
        <v>26.687999999999999</v>
      </c>
      <c r="I13350">
        <v>28.790876269999998</v>
      </c>
      <c r="J13350">
        <v>13.343</v>
      </c>
      <c r="K13350">
        <v>26.687999999999999</v>
      </c>
      <c r="M13350">
        <v>33.879431240000002</v>
      </c>
      <c r="N13350">
        <v>13.343</v>
      </c>
      <c r="O13350">
        <v>26.687999999999999</v>
      </c>
      <c r="Q13350">
        <v>29.904580150000001</v>
      </c>
      <c r="R13350">
        <v>13.343</v>
      </c>
      <c r="S13350">
        <v>26.687999999999999</v>
      </c>
    </row>
    <row r="13351" spans="1:19" x14ac:dyDescent="0.3">
      <c r="A13351">
        <v>24.494495610000001</v>
      </c>
      <c r="B13351">
        <v>13.343999999999999</v>
      </c>
      <c r="C13351">
        <v>26.69</v>
      </c>
      <c r="E13351">
        <v>19.673881949999998</v>
      </c>
      <c r="F13351">
        <v>13.343999999999999</v>
      </c>
      <c r="G13351">
        <v>26.69</v>
      </c>
      <c r="I13351">
        <v>28.762917179999999</v>
      </c>
      <c r="J13351">
        <v>13.343999999999999</v>
      </c>
      <c r="K13351">
        <v>26.69</v>
      </c>
      <c r="M13351">
        <v>33.870111549999997</v>
      </c>
      <c r="N13351">
        <v>13.343999999999999</v>
      </c>
      <c r="O13351">
        <v>26.69</v>
      </c>
      <c r="Q13351">
        <v>29.904580150000001</v>
      </c>
      <c r="R13351">
        <v>13.343999999999999</v>
      </c>
      <c r="S13351">
        <v>26.69</v>
      </c>
    </row>
    <row r="13352" spans="1:19" x14ac:dyDescent="0.3">
      <c r="A13352">
        <v>24.45954674</v>
      </c>
      <c r="B13352">
        <v>13.345000000000001</v>
      </c>
      <c r="C13352">
        <v>26.692</v>
      </c>
      <c r="E13352">
        <v>19.683201650000001</v>
      </c>
      <c r="F13352">
        <v>13.345000000000001</v>
      </c>
      <c r="G13352">
        <v>26.692</v>
      </c>
      <c r="I13352">
        <v>28.74893763</v>
      </c>
      <c r="J13352">
        <v>13.345000000000001</v>
      </c>
      <c r="K13352">
        <v>26.692</v>
      </c>
      <c r="M13352">
        <v>33.865451700000001</v>
      </c>
      <c r="N13352">
        <v>13.345000000000001</v>
      </c>
      <c r="O13352">
        <v>26.692</v>
      </c>
      <c r="Q13352">
        <v>29.91389985</v>
      </c>
      <c r="R13352">
        <v>13.345000000000001</v>
      </c>
      <c r="S13352">
        <v>26.692</v>
      </c>
    </row>
    <row r="13353" spans="1:19" x14ac:dyDescent="0.3">
      <c r="A13353">
        <v>24.457216819999999</v>
      </c>
      <c r="B13353">
        <v>13.346</v>
      </c>
      <c r="C13353">
        <v>26.693999999999999</v>
      </c>
      <c r="E13353">
        <v>19.662232329999998</v>
      </c>
      <c r="F13353">
        <v>13.346</v>
      </c>
      <c r="G13353">
        <v>26.693999999999999</v>
      </c>
      <c r="I13353">
        <v>28.74194786</v>
      </c>
      <c r="J13353">
        <v>13.346</v>
      </c>
      <c r="K13353">
        <v>26.693999999999999</v>
      </c>
      <c r="M13353">
        <v>33.867781620000002</v>
      </c>
      <c r="N13353">
        <v>13.346</v>
      </c>
      <c r="O13353">
        <v>26.693999999999999</v>
      </c>
      <c r="Q13353">
        <v>29.899920309999999</v>
      </c>
      <c r="R13353">
        <v>13.346</v>
      </c>
      <c r="S13353">
        <v>26.693999999999999</v>
      </c>
    </row>
    <row r="13354" spans="1:19" x14ac:dyDescent="0.3">
      <c r="A13354">
        <v>24.454886900000002</v>
      </c>
      <c r="B13354">
        <v>13.347</v>
      </c>
      <c r="C13354">
        <v>26.696000000000002</v>
      </c>
      <c r="E13354">
        <v>19.666892180000001</v>
      </c>
      <c r="F13354">
        <v>13.347</v>
      </c>
      <c r="G13354">
        <v>26.696000000000002</v>
      </c>
      <c r="I13354">
        <v>28.73728801</v>
      </c>
      <c r="J13354">
        <v>13.347</v>
      </c>
      <c r="K13354">
        <v>26.696000000000002</v>
      </c>
      <c r="M13354">
        <v>33.83050283</v>
      </c>
      <c r="N13354">
        <v>13.347</v>
      </c>
      <c r="O13354">
        <v>26.696000000000002</v>
      </c>
      <c r="Q13354">
        <v>29.881280910000001</v>
      </c>
      <c r="R13354">
        <v>13.347</v>
      </c>
      <c r="S13354">
        <v>26.696000000000002</v>
      </c>
    </row>
    <row r="13355" spans="1:19" x14ac:dyDescent="0.3">
      <c r="A13355">
        <v>24.44789712</v>
      </c>
      <c r="B13355">
        <v>13.348000000000001</v>
      </c>
      <c r="C13355">
        <v>26.698</v>
      </c>
      <c r="E13355">
        <v>19.671552030000001</v>
      </c>
      <c r="F13355">
        <v>13.348000000000001</v>
      </c>
      <c r="G13355">
        <v>26.698</v>
      </c>
      <c r="I13355">
        <v>28.739617939999999</v>
      </c>
      <c r="J13355">
        <v>13.348000000000001</v>
      </c>
      <c r="K13355">
        <v>26.698</v>
      </c>
      <c r="M13355">
        <v>33.821183130000001</v>
      </c>
      <c r="N13355">
        <v>13.348000000000001</v>
      </c>
      <c r="O13355">
        <v>26.698</v>
      </c>
      <c r="Q13355">
        <v>29.869631290000001</v>
      </c>
      <c r="R13355">
        <v>13.348000000000001</v>
      </c>
      <c r="S13355">
        <v>26.698</v>
      </c>
    </row>
    <row r="13356" spans="1:19" x14ac:dyDescent="0.3">
      <c r="A13356">
        <v>24.450227049999999</v>
      </c>
      <c r="B13356">
        <v>13.349</v>
      </c>
      <c r="C13356">
        <v>26.7</v>
      </c>
      <c r="E13356">
        <v>19.655242550000001</v>
      </c>
      <c r="F13356">
        <v>13.349</v>
      </c>
      <c r="G13356">
        <v>26.7</v>
      </c>
      <c r="I13356">
        <v>28.739617939999999</v>
      </c>
      <c r="J13356">
        <v>13.349</v>
      </c>
      <c r="K13356">
        <v>26.7</v>
      </c>
      <c r="M13356">
        <v>33.804873659999998</v>
      </c>
      <c r="N13356">
        <v>13.349</v>
      </c>
      <c r="O13356">
        <v>26.7</v>
      </c>
      <c r="Q13356">
        <v>29.899920309999999</v>
      </c>
      <c r="R13356">
        <v>13.349</v>
      </c>
      <c r="S13356">
        <v>26.7</v>
      </c>
    </row>
    <row r="13357" spans="1:19" x14ac:dyDescent="0.3">
      <c r="A13357">
        <v>24.461876669999999</v>
      </c>
      <c r="B13357">
        <v>13.35</v>
      </c>
      <c r="C13357">
        <v>26.702000000000002</v>
      </c>
      <c r="E13357">
        <v>19.64825278</v>
      </c>
      <c r="F13357">
        <v>13.35</v>
      </c>
      <c r="G13357">
        <v>26.702000000000002</v>
      </c>
      <c r="I13357">
        <v>28.700009219999998</v>
      </c>
      <c r="J13357">
        <v>13.35</v>
      </c>
      <c r="K13357">
        <v>26.702000000000002</v>
      </c>
      <c r="M13357">
        <v>33.828172909999999</v>
      </c>
      <c r="N13357">
        <v>13.35</v>
      </c>
      <c r="O13357">
        <v>26.702000000000002</v>
      </c>
      <c r="Q13357">
        <v>29.911569929999999</v>
      </c>
      <c r="R13357">
        <v>13.35</v>
      </c>
      <c r="S13357">
        <v>26.702000000000002</v>
      </c>
    </row>
    <row r="13358" spans="1:19" x14ac:dyDescent="0.3">
      <c r="A13358">
        <v>24.485175909999999</v>
      </c>
      <c r="B13358">
        <v>13.351000000000001</v>
      </c>
      <c r="C13358">
        <v>26.704000000000001</v>
      </c>
      <c r="E13358">
        <v>19.673881949999998</v>
      </c>
      <c r="F13358">
        <v>13.351000000000001</v>
      </c>
      <c r="G13358">
        <v>26.704000000000001</v>
      </c>
      <c r="I13358">
        <v>28.706998989999999</v>
      </c>
      <c r="J13358">
        <v>13.351000000000001</v>
      </c>
      <c r="K13358">
        <v>26.704000000000001</v>
      </c>
      <c r="M13358">
        <v>33.828172909999999</v>
      </c>
      <c r="N13358">
        <v>13.351000000000001</v>
      </c>
      <c r="O13358">
        <v>26.704000000000001</v>
      </c>
      <c r="Q13358">
        <v>29.91389985</v>
      </c>
      <c r="R13358">
        <v>13.351000000000001</v>
      </c>
      <c r="S13358">
        <v>26.704000000000001</v>
      </c>
    </row>
    <row r="13359" spans="1:19" x14ac:dyDescent="0.3">
      <c r="A13359">
        <v>24.480516059999999</v>
      </c>
      <c r="B13359">
        <v>13.352</v>
      </c>
      <c r="C13359">
        <v>26.706</v>
      </c>
      <c r="E13359">
        <v>19.664562249999999</v>
      </c>
      <c r="F13359">
        <v>13.352</v>
      </c>
      <c r="G13359">
        <v>26.706</v>
      </c>
      <c r="I13359">
        <v>28.700009219999998</v>
      </c>
      <c r="J13359">
        <v>13.352</v>
      </c>
      <c r="K13359">
        <v>26.706</v>
      </c>
      <c r="M13359">
        <v>33.83050283</v>
      </c>
      <c r="N13359">
        <v>13.352</v>
      </c>
      <c r="O13359">
        <v>26.706</v>
      </c>
      <c r="Q13359">
        <v>29.883610829999999</v>
      </c>
      <c r="R13359">
        <v>13.352</v>
      </c>
      <c r="S13359">
        <v>26.706</v>
      </c>
    </row>
    <row r="13360" spans="1:19" x14ac:dyDescent="0.3">
      <c r="A13360">
        <v>24.475856220000001</v>
      </c>
      <c r="B13360">
        <v>13.353</v>
      </c>
      <c r="C13360">
        <v>26.707999999999998</v>
      </c>
      <c r="E13360">
        <v>19.683201650000001</v>
      </c>
      <c r="F13360">
        <v>13.353</v>
      </c>
      <c r="G13360">
        <v>26.707999999999998</v>
      </c>
      <c r="I13360">
        <v>28.695349369999999</v>
      </c>
      <c r="J13360">
        <v>13.353</v>
      </c>
      <c r="K13360">
        <v>26.707999999999998</v>
      </c>
      <c r="M13360">
        <v>33.835162680000003</v>
      </c>
      <c r="N13360">
        <v>13.353</v>
      </c>
      <c r="O13360">
        <v>26.707999999999998</v>
      </c>
      <c r="Q13360">
        <v>29.87895099</v>
      </c>
      <c r="R13360">
        <v>13.353</v>
      </c>
      <c r="S13360">
        <v>26.707999999999998</v>
      </c>
    </row>
    <row r="13361" spans="1:19" x14ac:dyDescent="0.3">
      <c r="A13361">
        <v>24.461876669999999</v>
      </c>
      <c r="B13361">
        <v>13.353999999999999</v>
      </c>
      <c r="C13361">
        <v>26.71</v>
      </c>
      <c r="E13361">
        <v>19.685531569999998</v>
      </c>
      <c r="F13361">
        <v>13.353999999999999</v>
      </c>
      <c r="G13361">
        <v>26.71</v>
      </c>
      <c r="I13361">
        <v>28.702339139999999</v>
      </c>
      <c r="J13361">
        <v>13.353999999999999</v>
      </c>
      <c r="K13361">
        <v>26.71</v>
      </c>
      <c r="M13361">
        <v>33.832832760000002</v>
      </c>
      <c r="N13361">
        <v>13.353999999999999</v>
      </c>
      <c r="O13361">
        <v>26.71</v>
      </c>
      <c r="Q13361">
        <v>29.895260459999999</v>
      </c>
      <c r="R13361">
        <v>13.353999999999999</v>
      </c>
      <c r="S13361">
        <v>26.71</v>
      </c>
    </row>
    <row r="13362" spans="1:19" x14ac:dyDescent="0.3">
      <c r="A13362">
        <v>24.466536519999998</v>
      </c>
      <c r="B13362">
        <v>13.355</v>
      </c>
      <c r="C13362">
        <v>26.712</v>
      </c>
      <c r="E13362">
        <v>19.69951112</v>
      </c>
      <c r="F13362">
        <v>13.355</v>
      </c>
      <c r="G13362">
        <v>26.712</v>
      </c>
      <c r="I13362">
        <v>28.67438005</v>
      </c>
      <c r="J13362">
        <v>13.355</v>
      </c>
      <c r="K13362">
        <v>26.712</v>
      </c>
      <c r="M13362">
        <v>33.828172909999999</v>
      </c>
      <c r="N13362">
        <v>13.355</v>
      </c>
      <c r="O13362">
        <v>26.712</v>
      </c>
      <c r="Q13362">
        <v>29.916229779999998</v>
      </c>
      <c r="R13362">
        <v>13.355</v>
      </c>
      <c r="S13362">
        <v>26.712</v>
      </c>
    </row>
    <row r="13363" spans="1:19" x14ac:dyDescent="0.3">
      <c r="A13363">
        <v>24.45255697</v>
      </c>
      <c r="B13363">
        <v>13.356</v>
      </c>
      <c r="C13363">
        <v>26.713999999999999</v>
      </c>
      <c r="E13363">
        <v>19.669222099999999</v>
      </c>
      <c r="F13363">
        <v>13.356</v>
      </c>
      <c r="G13363">
        <v>26.713999999999999</v>
      </c>
      <c r="I13363">
        <v>28.648750880000001</v>
      </c>
      <c r="J13363">
        <v>13.356</v>
      </c>
      <c r="K13363">
        <v>26.713999999999999</v>
      </c>
      <c r="M13363">
        <v>33.853802080000001</v>
      </c>
      <c r="N13363">
        <v>13.356</v>
      </c>
      <c r="O13363">
        <v>26.713999999999999</v>
      </c>
      <c r="Q13363">
        <v>29.920889630000001</v>
      </c>
      <c r="R13363">
        <v>13.356</v>
      </c>
      <c r="S13363">
        <v>26.713999999999999</v>
      </c>
    </row>
    <row r="13364" spans="1:19" x14ac:dyDescent="0.3">
      <c r="A13364">
        <v>24.44090735</v>
      </c>
      <c r="B13364">
        <v>13.356999999999999</v>
      </c>
      <c r="C13364">
        <v>26.716000000000001</v>
      </c>
      <c r="E13364">
        <v>19.678541800000001</v>
      </c>
      <c r="F13364">
        <v>13.356999999999999</v>
      </c>
      <c r="G13364">
        <v>26.716000000000001</v>
      </c>
      <c r="I13364">
        <v>28.630111490000001</v>
      </c>
      <c r="J13364">
        <v>13.356999999999999</v>
      </c>
      <c r="K13364">
        <v>26.716000000000001</v>
      </c>
      <c r="M13364">
        <v>33.837492599999997</v>
      </c>
      <c r="N13364">
        <v>13.356999999999999</v>
      </c>
      <c r="O13364">
        <v>26.716000000000001</v>
      </c>
      <c r="Q13364">
        <v>29.932539250000001</v>
      </c>
      <c r="R13364">
        <v>13.356999999999999</v>
      </c>
      <c r="S13364">
        <v>26.716000000000001</v>
      </c>
    </row>
    <row r="13365" spans="1:19" x14ac:dyDescent="0.3">
      <c r="A13365">
        <v>24.42459788</v>
      </c>
      <c r="B13365">
        <v>13.358000000000001</v>
      </c>
      <c r="C13365">
        <v>26.718</v>
      </c>
      <c r="E13365">
        <v>19.671552030000001</v>
      </c>
      <c r="F13365">
        <v>13.358000000000001</v>
      </c>
      <c r="G13365">
        <v>26.718</v>
      </c>
      <c r="I13365">
        <v>28.632441409999998</v>
      </c>
      <c r="J13365">
        <v>13.358000000000001</v>
      </c>
      <c r="K13365">
        <v>26.718</v>
      </c>
      <c r="M13365">
        <v>33.839822529999999</v>
      </c>
      <c r="N13365">
        <v>13.358000000000001</v>
      </c>
      <c r="O13365">
        <v>26.718</v>
      </c>
      <c r="Q13365">
        <v>29.939529019999998</v>
      </c>
      <c r="R13365">
        <v>13.358000000000001</v>
      </c>
      <c r="S13365">
        <v>26.718</v>
      </c>
    </row>
    <row r="13366" spans="1:19" x14ac:dyDescent="0.3">
      <c r="A13366">
        <v>24.39663878</v>
      </c>
      <c r="B13366">
        <v>13.359</v>
      </c>
      <c r="C13366">
        <v>26.72</v>
      </c>
      <c r="E13366">
        <v>19.671552030000001</v>
      </c>
      <c r="F13366">
        <v>13.359</v>
      </c>
      <c r="G13366">
        <v>26.72</v>
      </c>
      <c r="I13366">
        <v>28.632441409999998</v>
      </c>
      <c r="J13366">
        <v>13.359</v>
      </c>
      <c r="K13366">
        <v>26.72</v>
      </c>
      <c r="M13366">
        <v>33.788564190000002</v>
      </c>
      <c r="N13366">
        <v>13.359</v>
      </c>
      <c r="O13366">
        <v>26.72</v>
      </c>
      <c r="Q13366">
        <v>29.91389985</v>
      </c>
      <c r="R13366">
        <v>13.359</v>
      </c>
      <c r="S13366">
        <v>26.72</v>
      </c>
    </row>
    <row r="13367" spans="1:19" x14ac:dyDescent="0.3">
      <c r="A13367">
        <v>24.39663878</v>
      </c>
      <c r="B13367">
        <v>13.36</v>
      </c>
      <c r="C13367">
        <v>26.722000000000001</v>
      </c>
      <c r="E13367">
        <v>19.676211869999999</v>
      </c>
      <c r="F13367">
        <v>13.36</v>
      </c>
      <c r="G13367">
        <v>26.722000000000001</v>
      </c>
      <c r="I13367">
        <v>28.630111490000001</v>
      </c>
      <c r="J13367">
        <v>13.36</v>
      </c>
      <c r="K13367">
        <v>26.722000000000001</v>
      </c>
      <c r="M13367">
        <v>33.746625549999997</v>
      </c>
      <c r="N13367">
        <v>13.36</v>
      </c>
      <c r="O13367">
        <v>26.722000000000001</v>
      </c>
      <c r="Q13367">
        <v>29.904580150000001</v>
      </c>
      <c r="R13367">
        <v>13.36</v>
      </c>
      <c r="S13367">
        <v>26.722000000000001</v>
      </c>
    </row>
    <row r="13368" spans="1:19" x14ac:dyDescent="0.3">
      <c r="A13368">
        <v>24.433917579999999</v>
      </c>
      <c r="B13368">
        <v>13.361000000000001</v>
      </c>
      <c r="C13368">
        <v>26.724</v>
      </c>
      <c r="E13368">
        <v>19.664562249999999</v>
      </c>
      <c r="F13368">
        <v>13.361000000000001</v>
      </c>
      <c r="G13368">
        <v>26.724</v>
      </c>
      <c r="I13368">
        <v>28.637101260000001</v>
      </c>
      <c r="J13368">
        <v>13.361000000000001</v>
      </c>
      <c r="K13368">
        <v>26.724</v>
      </c>
      <c r="M13368">
        <v>33.734975929999997</v>
      </c>
      <c r="N13368">
        <v>13.361000000000001</v>
      </c>
      <c r="O13368">
        <v>26.724</v>
      </c>
      <c r="Q13368">
        <v>29.927879399999998</v>
      </c>
      <c r="R13368">
        <v>13.361000000000001</v>
      </c>
      <c r="S13368">
        <v>26.724</v>
      </c>
    </row>
    <row r="13369" spans="1:19" x14ac:dyDescent="0.3">
      <c r="A13369">
        <v>24.45255697</v>
      </c>
      <c r="B13369">
        <v>13.362</v>
      </c>
      <c r="C13369">
        <v>26.725999999999999</v>
      </c>
      <c r="E13369">
        <v>19.676211869999999</v>
      </c>
      <c r="F13369">
        <v>13.362</v>
      </c>
      <c r="G13369">
        <v>26.725999999999999</v>
      </c>
      <c r="I13369">
        <v>28.613802020000001</v>
      </c>
      <c r="J13369">
        <v>13.362</v>
      </c>
      <c r="K13369">
        <v>26.725999999999999</v>
      </c>
      <c r="M13369">
        <v>33.702356989999998</v>
      </c>
      <c r="N13369">
        <v>13.362</v>
      </c>
      <c r="O13369">
        <v>26.725999999999999</v>
      </c>
      <c r="Q13369">
        <v>29.937199100000001</v>
      </c>
      <c r="R13369">
        <v>13.362</v>
      </c>
      <c r="S13369">
        <v>26.725999999999999</v>
      </c>
    </row>
    <row r="13370" spans="1:19" x14ac:dyDescent="0.3">
      <c r="A13370">
        <v>24.433917579999999</v>
      </c>
      <c r="B13370">
        <v>13.363</v>
      </c>
      <c r="C13370">
        <v>26.728000000000002</v>
      </c>
      <c r="E13370">
        <v>19.708830819999999</v>
      </c>
      <c r="F13370">
        <v>13.363</v>
      </c>
      <c r="G13370">
        <v>26.728000000000002</v>
      </c>
      <c r="I13370">
        <v>28.592832699999999</v>
      </c>
      <c r="J13370">
        <v>13.363</v>
      </c>
      <c r="K13370">
        <v>26.728000000000002</v>
      </c>
      <c r="M13370">
        <v>33.709346760000003</v>
      </c>
      <c r="N13370">
        <v>13.363</v>
      </c>
      <c r="O13370">
        <v>26.728000000000002</v>
      </c>
      <c r="Q13370">
        <v>29.930209319999999</v>
      </c>
      <c r="R13370">
        <v>13.363</v>
      </c>
      <c r="S13370">
        <v>26.728000000000002</v>
      </c>
    </row>
    <row r="13371" spans="1:19" x14ac:dyDescent="0.3">
      <c r="A13371">
        <v>24.42925773</v>
      </c>
      <c r="B13371">
        <v>13.364000000000001</v>
      </c>
      <c r="C13371">
        <v>26.73</v>
      </c>
      <c r="E13371">
        <v>19.70417097</v>
      </c>
      <c r="F13371">
        <v>13.364000000000001</v>
      </c>
      <c r="G13371">
        <v>26.73</v>
      </c>
      <c r="I13371">
        <v>28.57186338</v>
      </c>
      <c r="J13371">
        <v>13.364000000000001</v>
      </c>
      <c r="K13371">
        <v>26.73</v>
      </c>
      <c r="M13371">
        <v>33.720996380000003</v>
      </c>
      <c r="N13371">
        <v>13.364000000000001</v>
      </c>
      <c r="O13371">
        <v>26.73</v>
      </c>
      <c r="Q13371">
        <v>29.923219549999999</v>
      </c>
      <c r="R13371">
        <v>13.364000000000001</v>
      </c>
      <c r="S13371">
        <v>26.73</v>
      </c>
    </row>
    <row r="13372" spans="1:19" x14ac:dyDescent="0.3">
      <c r="A13372">
        <v>24.410618329999998</v>
      </c>
      <c r="B13372">
        <v>13.365</v>
      </c>
      <c r="C13372">
        <v>26.731999999999999</v>
      </c>
      <c r="E13372">
        <v>19.706500890000001</v>
      </c>
      <c r="F13372">
        <v>13.365</v>
      </c>
      <c r="G13372">
        <v>26.731999999999999</v>
      </c>
      <c r="I13372">
        <v>28.564873599999999</v>
      </c>
      <c r="J13372">
        <v>13.365</v>
      </c>
      <c r="K13372">
        <v>26.731999999999999</v>
      </c>
      <c r="M13372">
        <v>33.700027059999996</v>
      </c>
      <c r="N13372">
        <v>13.365</v>
      </c>
      <c r="O13372">
        <v>26.731999999999999</v>
      </c>
      <c r="Q13372">
        <v>29.962828269999999</v>
      </c>
      <c r="R13372">
        <v>13.365</v>
      </c>
      <c r="S13372">
        <v>26.731999999999999</v>
      </c>
    </row>
    <row r="13373" spans="1:19" x14ac:dyDescent="0.3">
      <c r="A13373">
        <v>24.4362475</v>
      </c>
      <c r="B13373">
        <v>13.366</v>
      </c>
      <c r="C13373">
        <v>26.734000000000002</v>
      </c>
      <c r="E13373">
        <v>19.720480439999999</v>
      </c>
      <c r="F13373">
        <v>13.366</v>
      </c>
      <c r="G13373">
        <v>26.734000000000002</v>
      </c>
      <c r="I13373">
        <v>28.560213749999999</v>
      </c>
      <c r="J13373">
        <v>13.366</v>
      </c>
      <c r="K13373">
        <v>26.734000000000002</v>
      </c>
      <c r="M13373">
        <v>33.71633653</v>
      </c>
      <c r="N13373">
        <v>13.366</v>
      </c>
      <c r="O13373">
        <v>26.734000000000002</v>
      </c>
      <c r="Q13373">
        <v>29.997777129999999</v>
      </c>
      <c r="R13373">
        <v>13.366</v>
      </c>
      <c r="S13373">
        <v>26.734000000000002</v>
      </c>
    </row>
    <row r="13374" spans="1:19" x14ac:dyDescent="0.3">
      <c r="A13374">
        <v>24.431587650000001</v>
      </c>
      <c r="B13374">
        <v>13.367000000000001</v>
      </c>
      <c r="C13374">
        <v>26.736000000000001</v>
      </c>
      <c r="E13374">
        <v>19.706500890000001</v>
      </c>
      <c r="F13374">
        <v>13.367000000000001</v>
      </c>
      <c r="G13374">
        <v>26.736000000000001</v>
      </c>
      <c r="I13374">
        <v>28.54390428</v>
      </c>
      <c r="J13374">
        <v>13.367000000000001</v>
      </c>
      <c r="K13374">
        <v>26.736000000000001</v>
      </c>
      <c r="M13374">
        <v>33.700027059999996</v>
      </c>
      <c r="N13374">
        <v>13.367000000000001</v>
      </c>
      <c r="O13374">
        <v>26.736000000000001</v>
      </c>
      <c r="Q13374">
        <v>30.02573623</v>
      </c>
      <c r="R13374">
        <v>13.367000000000001</v>
      </c>
      <c r="S13374">
        <v>26.736000000000001</v>
      </c>
    </row>
    <row r="13375" spans="1:19" x14ac:dyDescent="0.3">
      <c r="A13375">
        <v>24.445567199999999</v>
      </c>
      <c r="B13375">
        <v>13.368</v>
      </c>
      <c r="C13375">
        <v>26.738</v>
      </c>
      <c r="E13375">
        <v>19.694851270000001</v>
      </c>
      <c r="F13375">
        <v>13.368</v>
      </c>
      <c r="G13375">
        <v>26.738</v>
      </c>
      <c r="I13375">
        <v>28.560213749999999</v>
      </c>
      <c r="J13375">
        <v>13.368</v>
      </c>
      <c r="K13375">
        <v>26.738</v>
      </c>
      <c r="M13375">
        <v>33.734975929999997</v>
      </c>
      <c r="N13375">
        <v>13.368</v>
      </c>
      <c r="O13375">
        <v>26.738</v>
      </c>
      <c r="Q13375">
        <v>30.035055920000001</v>
      </c>
      <c r="R13375">
        <v>13.368</v>
      </c>
      <c r="S13375">
        <v>26.738</v>
      </c>
    </row>
    <row r="13376" spans="1:19" x14ac:dyDescent="0.3">
      <c r="A13376">
        <v>24.431587650000001</v>
      </c>
      <c r="B13376">
        <v>13.369</v>
      </c>
      <c r="C13376">
        <v>26.74</v>
      </c>
      <c r="E13376">
        <v>19.701841040000001</v>
      </c>
      <c r="F13376">
        <v>13.369</v>
      </c>
      <c r="G13376">
        <v>26.74</v>
      </c>
      <c r="I13376">
        <v>28.548564129999999</v>
      </c>
      <c r="J13376">
        <v>13.369</v>
      </c>
      <c r="K13376">
        <v>26.74</v>
      </c>
      <c r="M13376">
        <v>33.753615330000002</v>
      </c>
      <c r="N13376">
        <v>13.369</v>
      </c>
      <c r="O13376">
        <v>26.74</v>
      </c>
      <c r="Q13376">
        <v>30.076994559999999</v>
      </c>
      <c r="R13376">
        <v>13.369</v>
      </c>
      <c r="S13376">
        <v>26.74</v>
      </c>
    </row>
    <row r="13377" spans="1:19" x14ac:dyDescent="0.3">
      <c r="A13377">
        <v>24.42459788</v>
      </c>
      <c r="B13377">
        <v>13.37</v>
      </c>
      <c r="C13377">
        <v>26.742000000000001</v>
      </c>
      <c r="E13377">
        <v>19.708830819999999</v>
      </c>
      <c r="F13377">
        <v>13.37</v>
      </c>
      <c r="G13377">
        <v>26.742000000000001</v>
      </c>
      <c r="I13377">
        <v>28.54390428</v>
      </c>
      <c r="J13377">
        <v>13.37</v>
      </c>
      <c r="K13377">
        <v>26.742000000000001</v>
      </c>
      <c r="M13377">
        <v>33.753615330000002</v>
      </c>
      <c r="N13377">
        <v>13.37</v>
      </c>
      <c r="O13377">
        <v>26.742000000000001</v>
      </c>
      <c r="Q13377">
        <v>30.079324490000001</v>
      </c>
      <c r="R13377">
        <v>13.37</v>
      </c>
      <c r="S13377">
        <v>26.742000000000001</v>
      </c>
    </row>
    <row r="13378" spans="1:19" x14ac:dyDescent="0.3">
      <c r="A13378">
        <v>24.443237270000001</v>
      </c>
      <c r="B13378">
        <v>13.371</v>
      </c>
      <c r="C13378">
        <v>26.744</v>
      </c>
      <c r="E13378">
        <v>19.671552030000001</v>
      </c>
      <c r="F13378">
        <v>13.371</v>
      </c>
      <c r="G13378">
        <v>26.744</v>
      </c>
      <c r="I13378">
        <v>28.557883830000002</v>
      </c>
      <c r="J13378">
        <v>13.371</v>
      </c>
      <c r="K13378">
        <v>26.744</v>
      </c>
      <c r="M13378">
        <v>33.76293502</v>
      </c>
      <c r="N13378">
        <v>13.371</v>
      </c>
      <c r="O13378">
        <v>26.744</v>
      </c>
      <c r="Q13378">
        <v>30.067674870000001</v>
      </c>
      <c r="R13378">
        <v>13.371</v>
      </c>
      <c r="S13378">
        <v>26.744</v>
      </c>
    </row>
    <row r="13379" spans="1:19" x14ac:dyDescent="0.3">
      <c r="A13379">
        <v>24.466536519999998</v>
      </c>
      <c r="B13379">
        <v>13.372</v>
      </c>
      <c r="C13379">
        <v>26.745999999999999</v>
      </c>
      <c r="E13379">
        <v>19.71582059</v>
      </c>
      <c r="F13379">
        <v>13.372</v>
      </c>
      <c r="G13379">
        <v>26.745999999999999</v>
      </c>
      <c r="I13379">
        <v>28.534584590000001</v>
      </c>
      <c r="J13379">
        <v>13.372</v>
      </c>
      <c r="K13379">
        <v>26.745999999999999</v>
      </c>
      <c r="M13379">
        <v>33.760605099999999</v>
      </c>
      <c r="N13379">
        <v>13.372</v>
      </c>
      <c r="O13379">
        <v>26.745999999999999</v>
      </c>
      <c r="Q13379">
        <v>30.095633960000001</v>
      </c>
      <c r="R13379">
        <v>13.372</v>
      </c>
      <c r="S13379">
        <v>26.745999999999999</v>
      </c>
    </row>
    <row r="13380" spans="1:19" x14ac:dyDescent="0.3">
      <c r="A13380">
        <v>24.49216569</v>
      </c>
      <c r="B13380">
        <v>13.372999999999999</v>
      </c>
      <c r="C13380">
        <v>26.748000000000001</v>
      </c>
      <c r="E13380">
        <v>19.713490669999999</v>
      </c>
      <c r="F13380">
        <v>13.372999999999999</v>
      </c>
      <c r="G13380">
        <v>26.748000000000001</v>
      </c>
      <c r="I13380">
        <v>28.541574359999998</v>
      </c>
      <c r="J13380">
        <v>13.372999999999999</v>
      </c>
      <c r="K13380">
        <v>26.748000000000001</v>
      </c>
      <c r="M13380">
        <v>33.730316080000001</v>
      </c>
      <c r="N13380">
        <v>13.372999999999999</v>
      </c>
      <c r="O13380">
        <v>26.748000000000001</v>
      </c>
      <c r="Q13380">
        <v>30.146892300000001</v>
      </c>
      <c r="R13380">
        <v>13.372999999999999</v>
      </c>
      <c r="S13380">
        <v>26.748000000000001</v>
      </c>
    </row>
    <row r="13381" spans="1:19" x14ac:dyDescent="0.3">
      <c r="A13381">
        <v>24.487505840000001</v>
      </c>
      <c r="B13381">
        <v>13.374000000000001</v>
      </c>
      <c r="C13381">
        <v>26.75</v>
      </c>
      <c r="E13381">
        <v>19.706500890000001</v>
      </c>
      <c r="F13381">
        <v>13.374000000000001</v>
      </c>
      <c r="G13381">
        <v>26.75</v>
      </c>
      <c r="I13381">
        <v>28.525264889999999</v>
      </c>
      <c r="J13381">
        <v>13.374000000000001</v>
      </c>
      <c r="K13381">
        <v>26.75</v>
      </c>
      <c r="M13381">
        <v>33.758275169999997</v>
      </c>
      <c r="N13381">
        <v>13.374000000000001</v>
      </c>
      <c r="O13381">
        <v>26.75</v>
      </c>
      <c r="Q13381">
        <v>30.205140409999998</v>
      </c>
      <c r="R13381">
        <v>13.374000000000001</v>
      </c>
      <c r="S13381">
        <v>26.75</v>
      </c>
    </row>
    <row r="13382" spans="1:19" x14ac:dyDescent="0.3">
      <c r="A13382">
        <v>24.51546493</v>
      </c>
      <c r="B13382">
        <v>13.375</v>
      </c>
      <c r="C13382">
        <v>26.751999999999999</v>
      </c>
      <c r="E13382">
        <v>19.708830819999999</v>
      </c>
      <c r="F13382">
        <v>13.375</v>
      </c>
      <c r="G13382">
        <v>26.751999999999999</v>
      </c>
      <c r="I13382">
        <v>28.534584590000001</v>
      </c>
      <c r="J13382">
        <v>13.375</v>
      </c>
      <c r="K13382">
        <v>26.751999999999999</v>
      </c>
      <c r="M13382">
        <v>33.755945250000003</v>
      </c>
      <c r="N13382">
        <v>13.375</v>
      </c>
      <c r="O13382">
        <v>26.751999999999999</v>
      </c>
      <c r="Q13382">
        <v>30.15155214</v>
      </c>
      <c r="R13382">
        <v>13.375</v>
      </c>
      <c r="S13382">
        <v>26.751999999999999</v>
      </c>
    </row>
    <row r="13383" spans="1:19" x14ac:dyDescent="0.3">
      <c r="A13383">
        <v>24.499155460000001</v>
      </c>
      <c r="B13383">
        <v>13.375999999999999</v>
      </c>
      <c r="C13383">
        <v>26.754000000000001</v>
      </c>
      <c r="E13383">
        <v>19.729800139999998</v>
      </c>
      <c r="F13383">
        <v>13.375999999999999</v>
      </c>
      <c r="G13383">
        <v>26.754000000000001</v>
      </c>
      <c r="I13383">
        <v>28.506625490000001</v>
      </c>
      <c r="J13383">
        <v>13.375999999999999</v>
      </c>
      <c r="K13383">
        <v>26.754000000000001</v>
      </c>
      <c r="M13383">
        <v>33.776914570000002</v>
      </c>
      <c r="N13383">
        <v>13.375999999999999</v>
      </c>
      <c r="O13383">
        <v>26.754000000000001</v>
      </c>
      <c r="Q13383">
        <v>30.13524267</v>
      </c>
      <c r="R13383">
        <v>13.375999999999999</v>
      </c>
      <c r="S13383">
        <v>26.754000000000001</v>
      </c>
    </row>
    <row r="13384" spans="1:19" x14ac:dyDescent="0.3">
      <c r="A13384">
        <v>24.501485379999998</v>
      </c>
      <c r="B13384">
        <v>13.377000000000001</v>
      </c>
      <c r="C13384">
        <v>26.756</v>
      </c>
      <c r="E13384">
        <v>19.708830819999999</v>
      </c>
      <c r="F13384">
        <v>13.377000000000001</v>
      </c>
      <c r="G13384">
        <v>26.756</v>
      </c>
      <c r="I13384">
        <v>28.50429557</v>
      </c>
      <c r="J13384">
        <v>13.377000000000001</v>
      </c>
      <c r="K13384">
        <v>26.756</v>
      </c>
      <c r="M13384">
        <v>33.7512854</v>
      </c>
      <c r="N13384">
        <v>13.377000000000001</v>
      </c>
      <c r="O13384">
        <v>26.756</v>
      </c>
      <c r="Q13384">
        <v>30.118933200000001</v>
      </c>
      <c r="R13384">
        <v>13.377000000000001</v>
      </c>
      <c r="S13384">
        <v>26.756</v>
      </c>
    </row>
    <row r="13385" spans="1:19" x14ac:dyDescent="0.3">
      <c r="A13385">
        <v>24.524784629999999</v>
      </c>
      <c r="B13385">
        <v>13.378</v>
      </c>
      <c r="C13385">
        <v>26.757999999999999</v>
      </c>
      <c r="E13385">
        <v>19.683201650000001</v>
      </c>
      <c r="F13385">
        <v>13.378</v>
      </c>
      <c r="G13385">
        <v>26.757999999999999</v>
      </c>
      <c r="I13385">
        <v>28.50429557</v>
      </c>
      <c r="J13385">
        <v>13.378</v>
      </c>
      <c r="K13385">
        <v>26.757999999999999</v>
      </c>
      <c r="M13385">
        <v>33.741965700000002</v>
      </c>
      <c r="N13385">
        <v>13.378</v>
      </c>
      <c r="O13385">
        <v>26.757999999999999</v>
      </c>
      <c r="Q13385">
        <v>30.11194343</v>
      </c>
      <c r="R13385">
        <v>13.378</v>
      </c>
      <c r="S13385">
        <v>26.757999999999999</v>
      </c>
    </row>
    <row r="13386" spans="1:19" x14ac:dyDescent="0.3">
      <c r="A13386">
        <v>24.53876417</v>
      </c>
      <c r="B13386">
        <v>13.379</v>
      </c>
      <c r="C13386">
        <v>26.76</v>
      </c>
      <c r="E13386">
        <v>19.666892180000001</v>
      </c>
      <c r="F13386">
        <v>13.379</v>
      </c>
      <c r="G13386">
        <v>26.76</v>
      </c>
      <c r="I13386">
        <v>28.506625490000001</v>
      </c>
      <c r="J13386">
        <v>13.379</v>
      </c>
      <c r="K13386">
        <v>26.76</v>
      </c>
      <c r="M13386">
        <v>33.709346760000003</v>
      </c>
      <c r="N13386">
        <v>13.379</v>
      </c>
      <c r="O13386">
        <v>26.76</v>
      </c>
      <c r="Q13386">
        <v>30.11660328</v>
      </c>
      <c r="R13386">
        <v>13.379</v>
      </c>
      <c r="S13386">
        <v>26.76</v>
      </c>
    </row>
    <row r="13387" spans="1:19" x14ac:dyDescent="0.3">
      <c r="A13387">
        <v>24.562063420000001</v>
      </c>
      <c r="B13387">
        <v>13.38</v>
      </c>
      <c r="C13387">
        <v>26.762</v>
      </c>
      <c r="E13387">
        <v>19.697181189999998</v>
      </c>
      <c r="F13387">
        <v>13.38</v>
      </c>
      <c r="G13387">
        <v>26.762</v>
      </c>
      <c r="I13387">
        <v>28.511285340000001</v>
      </c>
      <c r="J13387">
        <v>13.38</v>
      </c>
      <c r="K13387">
        <v>26.762</v>
      </c>
      <c r="M13387">
        <v>33.700027059999996</v>
      </c>
      <c r="N13387">
        <v>13.38</v>
      </c>
      <c r="O13387">
        <v>26.762</v>
      </c>
      <c r="Q13387">
        <v>30.130582820000001</v>
      </c>
      <c r="R13387">
        <v>13.38</v>
      </c>
      <c r="S13387">
        <v>26.762</v>
      </c>
    </row>
    <row r="13388" spans="1:19" x14ac:dyDescent="0.3">
      <c r="A13388">
        <v>24.541094099999999</v>
      </c>
      <c r="B13388">
        <v>13.381</v>
      </c>
      <c r="C13388">
        <v>26.763999999999999</v>
      </c>
      <c r="E13388">
        <v>19.70417097</v>
      </c>
      <c r="F13388">
        <v>13.381</v>
      </c>
      <c r="G13388">
        <v>26.763999999999999</v>
      </c>
      <c r="I13388">
        <v>28.499635720000001</v>
      </c>
      <c r="J13388">
        <v>13.381</v>
      </c>
      <c r="K13388">
        <v>26.763999999999999</v>
      </c>
      <c r="M13388">
        <v>33.70468691</v>
      </c>
      <c r="N13388">
        <v>13.381</v>
      </c>
      <c r="O13388">
        <v>26.763999999999999</v>
      </c>
      <c r="Q13388">
        <v>30.153882070000002</v>
      </c>
      <c r="R13388">
        <v>13.381</v>
      </c>
      <c r="S13388">
        <v>26.763999999999999</v>
      </c>
    </row>
    <row r="13389" spans="1:19" x14ac:dyDescent="0.3">
      <c r="A13389">
        <v>24.559733489999999</v>
      </c>
      <c r="B13389">
        <v>13.382</v>
      </c>
      <c r="C13389">
        <v>26.765999999999998</v>
      </c>
      <c r="E13389">
        <v>19.729800139999998</v>
      </c>
      <c r="F13389">
        <v>13.382</v>
      </c>
      <c r="G13389">
        <v>26.765999999999998</v>
      </c>
      <c r="I13389">
        <v>28.469346699999999</v>
      </c>
      <c r="J13389">
        <v>13.382</v>
      </c>
      <c r="K13389">
        <v>26.765999999999998</v>
      </c>
      <c r="M13389">
        <v>33.70468691</v>
      </c>
      <c r="N13389">
        <v>13.382</v>
      </c>
      <c r="O13389">
        <v>26.765999999999998</v>
      </c>
      <c r="Q13389">
        <v>30.156211989999999</v>
      </c>
      <c r="R13389">
        <v>13.382</v>
      </c>
      <c r="S13389">
        <v>26.765999999999998</v>
      </c>
    </row>
    <row r="13390" spans="1:19" x14ac:dyDescent="0.3">
      <c r="A13390">
        <v>24.550413800000001</v>
      </c>
      <c r="B13390">
        <v>13.382999999999999</v>
      </c>
      <c r="C13390">
        <v>26.768000000000001</v>
      </c>
      <c r="E13390">
        <v>19.741449759999998</v>
      </c>
      <c r="F13390">
        <v>13.382999999999999</v>
      </c>
      <c r="G13390">
        <v>26.768000000000001</v>
      </c>
      <c r="I13390">
        <v>28.45303723</v>
      </c>
      <c r="J13390">
        <v>13.382999999999999</v>
      </c>
      <c r="K13390">
        <v>26.768000000000001</v>
      </c>
      <c r="M13390">
        <v>33.683717590000001</v>
      </c>
      <c r="N13390">
        <v>13.382999999999999</v>
      </c>
      <c r="O13390">
        <v>26.768000000000001</v>
      </c>
      <c r="Q13390">
        <v>30.177181310000002</v>
      </c>
      <c r="R13390">
        <v>13.382999999999999</v>
      </c>
      <c r="S13390">
        <v>26.768000000000001</v>
      </c>
    </row>
    <row r="13391" spans="1:19" x14ac:dyDescent="0.3">
      <c r="A13391">
        <v>24.562063420000001</v>
      </c>
      <c r="B13391">
        <v>13.384</v>
      </c>
      <c r="C13391">
        <v>26.77</v>
      </c>
      <c r="E13391">
        <v>19.741449759999998</v>
      </c>
      <c r="F13391">
        <v>13.384</v>
      </c>
      <c r="G13391">
        <v>26.77</v>
      </c>
      <c r="I13391">
        <v>28.474006549999999</v>
      </c>
      <c r="J13391">
        <v>13.384</v>
      </c>
      <c r="K13391">
        <v>26.77</v>
      </c>
      <c r="M13391">
        <v>33.672067970000001</v>
      </c>
      <c r="N13391">
        <v>13.384</v>
      </c>
      <c r="O13391">
        <v>26.77</v>
      </c>
      <c r="Q13391">
        <v>30.18417109</v>
      </c>
      <c r="R13391">
        <v>13.384</v>
      </c>
      <c r="S13391">
        <v>26.77</v>
      </c>
    </row>
    <row r="13392" spans="1:19" x14ac:dyDescent="0.3">
      <c r="A13392">
        <v>24.559733489999999</v>
      </c>
      <c r="B13392">
        <v>13.385</v>
      </c>
      <c r="C13392">
        <v>26.771999999999998</v>
      </c>
      <c r="E13392">
        <v>19.725140289999999</v>
      </c>
      <c r="F13392">
        <v>13.385</v>
      </c>
      <c r="G13392">
        <v>26.771999999999998</v>
      </c>
      <c r="I13392">
        <v>28.457697079999999</v>
      </c>
      <c r="J13392">
        <v>13.385</v>
      </c>
      <c r="K13392">
        <v>26.771999999999998</v>
      </c>
      <c r="M13392">
        <v>33.662748270000002</v>
      </c>
      <c r="N13392">
        <v>13.385</v>
      </c>
      <c r="O13392">
        <v>26.771999999999998</v>
      </c>
      <c r="Q13392">
        <v>30.186501010000001</v>
      </c>
      <c r="R13392">
        <v>13.385</v>
      </c>
      <c r="S13392">
        <v>26.771999999999998</v>
      </c>
    </row>
    <row r="13393" spans="1:19" x14ac:dyDescent="0.3">
      <c r="A13393">
        <v>24.559733489999999</v>
      </c>
      <c r="B13393">
        <v>13.385999999999999</v>
      </c>
      <c r="C13393">
        <v>26.774000000000001</v>
      </c>
      <c r="E13393">
        <v>19.73911983</v>
      </c>
      <c r="F13393">
        <v>13.385999999999999</v>
      </c>
      <c r="G13393">
        <v>26.774000000000001</v>
      </c>
      <c r="I13393">
        <v>28.434397830000002</v>
      </c>
      <c r="J13393">
        <v>13.385999999999999</v>
      </c>
      <c r="K13393">
        <v>26.774000000000001</v>
      </c>
      <c r="M13393">
        <v>33.6371191</v>
      </c>
      <c r="N13393">
        <v>13.385999999999999</v>
      </c>
      <c r="O13393">
        <v>26.774000000000001</v>
      </c>
      <c r="Q13393">
        <v>30.186501010000001</v>
      </c>
      <c r="R13393">
        <v>13.385999999999999</v>
      </c>
      <c r="S13393">
        <v>26.774000000000001</v>
      </c>
    </row>
    <row r="13394" spans="1:19" x14ac:dyDescent="0.3">
      <c r="A13394">
        <v>24.559733489999999</v>
      </c>
      <c r="B13394">
        <v>13.387</v>
      </c>
      <c r="C13394">
        <v>26.776</v>
      </c>
      <c r="E13394">
        <v>19.72747021</v>
      </c>
      <c r="F13394">
        <v>13.387</v>
      </c>
      <c r="G13394">
        <v>26.776</v>
      </c>
      <c r="I13394">
        <v>28.415758440000001</v>
      </c>
      <c r="J13394">
        <v>13.387</v>
      </c>
      <c r="K13394">
        <v>26.776</v>
      </c>
      <c r="M13394">
        <v>33.653428570000003</v>
      </c>
      <c r="N13394">
        <v>13.387</v>
      </c>
      <c r="O13394">
        <v>26.776</v>
      </c>
      <c r="Q13394">
        <v>30.198150630000001</v>
      </c>
      <c r="R13394">
        <v>13.387</v>
      </c>
      <c r="S13394">
        <v>26.776</v>
      </c>
    </row>
    <row r="13395" spans="1:19" x14ac:dyDescent="0.3">
      <c r="A13395">
        <v>24.569053190000002</v>
      </c>
      <c r="B13395">
        <v>13.388</v>
      </c>
      <c r="C13395">
        <v>26.777999999999999</v>
      </c>
      <c r="E13395">
        <v>19.71582059</v>
      </c>
      <c r="F13395">
        <v>13.388</v>
      </c>
      <c r="G13395">
        <v>26.777999999999999</v>
      </c>
      <c r="I13395">
        <v>28.39711904</v>
      </c>
      <c r="J13395">
        <v>13.388</v>
      </c>
      <c r="K13395">
        <v>26.777999999999999</v>
      </c>
      <c r="M13395">
        <v>33.646438799999999</v>
      </c>
      <c r="N13395">
        <v>13.388</v>
      </c>
      <c r="O13395">
        <v>26.777999999999999</v>
      </c>
      <c r="Q13395">
        <v>30.2144601</v>
      </c>
      <c r="R13395">
        <v>13.388</v>
      </c>
      <c r="S13395">
        <v>26.777999999999999</v>
      </c>
    </row>
    <row r="13396" spans="1:19" x14ac:dyDescent="0.3">
      <c r="A13396">
        <v>24.613321760000002</v>
      </c>
      <c r="B13396">
        <v>13.388999999999999</v>
      </c>
      <c r="C13396">
        <v>26.78</v>
      </c>
      <c r="E13396">
        <v>19.708830819999999</v>
      </c>
      <c r="F13396">
        <v>13.388999999999999</v>
      </c>
      <c r="G13396">
        <v>26.78</v>
      </c>
      <c r="I13396">
        <v>28.39711904</v>
      </c>
      <c r="J13396">
        <v>13.388999999999999</v>
      </c>
      <c r="K13396">
        <v>26.78</v>
      </c>
      <c r="M13396">
        <v>33.62546948</v>
      </c>
      <c r="N13396">
        <v>13.388999999999999</v>
      </c>
      <c r="O13396">
        <v>26.78</v>
      </c>
      <c r="Q13396">
        <v>30.205140409999998</v>
      </c>
      <c r="R13396">
        <v>13.388999999999999</v>
      </c>
      <c r="S13396">
        <v>26.78</v>
      </c>
    </row>
    <row r="13397" spans="1:19" x14ac:dyDescent="0.3">
      <c r="A13397">
        <v>24.615651679999999</v>
      </c>
      <c r="B13397">
        <v>13.39</v>
      </c>
      <c r="C13397">
        <v>26.782</v>
      </c>
      <c r="E13397">
        <v>19.713490669999999</v>
      </c>
      <c r="F13397">
        <v>13.39</v>
      </c>
      <c r="G13397">
        <v>26.782</v>
      </c>
      <c r="I13397">
        <v>28.38546942</v>
      </c>
      <c r="J13397">
        <v>13.39</v>
      </c>
      <c r="K13397">
        <v>26.782</v>
      </c>
      <c r="M13397">
        <v>33.630129330000003</v>
      </c>
      <c r="N13397">
        <v>13.39</v>
      </c>
      <c r="O13397">
        <v>26.782</v>
      </c>
      <c r="Q13397">
        <v>30.170191540000001</v>
      </c>
      <c r="R13397">
        <v>13.39</v>
      </c>
      <c r="S13397">
        <v>26.782</v>
      </c>
    </row>
    <row r="13398" spans="1:19" x14ac:dyDescent="0.3">
      <c r="A13398">
        <v>24.608661909999999</v>
      </c>
      <c r="B13398">
        <v>13.391</v>
      </c>
      <c r="C13398">
        <v>26.783999999999999</v>
      </c>
      <c r="E13398">
        <v>19.690191420000001</v>
      </c>
      <c r="F13398">
        <v>13.391</v>
      </c>
      <c r="G13398">
        <v>26.783999999999999</v>
      </c>
      <c r="I13398">
        <v>28.39245919</v>
      </c>
      <c r="J13398">
        <v>13.391</v>
      </c>
      <c r="K13398">
        <v>26.783999999999999</v>
      </c>
      <c r="M13398">
        <v>33.616149780000001</v>
      </c>
      <c r="N13398">
        <v>13.391</v>
      </c>
      <c r="O13398">
        <v>26.783999999999999</v>
      </c>
      <c r="Q13398">
        <v>30.19582071</v>
      </c>
      <c r="R13398">
        <v>13.391</v>
      </c>
      <c r="S13398">
        <v>26.783999999999999</v>
      </c>
    </row>
    <row r="13399" spans="1:19" x14ac:dyDescent="0.3">
      <c r="A13399">
        <v>24.620311529999999</v>
      </c>
      <c r="B13399">
        <v>13.391999999999999</v>
      </c>
      <c r="C13399">
        <v>26.786000000000001</v>
      </c>
      <c r="E13399">
        <v>19.69951112</v>
      </c>
      <c r="F13399">
        <v>13.391999999999999</v>
      </c>
      <c r="G13399">
        <v>26.786000000000001</v>
      </c>
      <c r="I13399">
        <v>28.383139499999999</v>
      </c>
      <c r="J13399">
        <v>13.391999999999999</v>
      </c>
      <c r="K13399">
        <v>26.786000000000001</v>
      </c>
      <c r="M13399">
        <v>33.630129330000003</v>
      </c>
      <c r="N13399">
        <v>13.391999999999999</v>
      </c>
      <c r="O13399">
        <v>26.786000000000001</v>
      </c>
      <c r="Q13399">
        <v>30.193490780000001</v>
      </c>
      <c r="R13399">
        <v>13.391999999999999</v>
      </c>
      <c r="S13399">
        <v>26.786000000000001</v>
      </c>
    </row>
    <row r="13400" spans="1:19" x14ac:dyDescent="0.3">
      <c r="A13400">
        <v>24.60633198</v>
      </c>
      <c r="B13400">
        <v>13.393000000000001</v>
      </c>
      <c r="C13400">
        <v>26.788</v>
      </c>
      <c r="E13400">
        <v>19.70417097</v>
      </c>
      <c r="F13400">
        <v>13.393000000000001</v>
      </c>
      <c r="G13400">
        <v>26.788</v>
      </c>
      <c r="I13400">
        <v>28.394789119999999</v>
      </c>
      <c r="J13400">
        <v>13.393000000000001</v>
      </c>
      <c r="K13400">
        <v>26.788</v>
      </c>
      <c r="M13400">
        <v>33.604500160000001</v>
      </c>
      <c r="N13400">
        <v>13.393000000000001</v>
      </c>
      <c r="O13400">
        <v>26.788</v>
      </c>
      <c r="Q13400">
        <v>30.200480559999999</v>
      </c>
      <c r="R13400">
        <v>13.393000000000001</v>
      </c>
      <c r="S13400">
        <v>26.788</v>
      </c>
    </row>
    <row r="13401" spans="1:19" x14ac:dyDescent="0.3">
      <c r="A13401">
        <v>24.60633198</v>
      </c>
      <c r="B13401">
        <v>13.394</v>
      </c>
      <c r="C13401">
        <v>26.79</v>
      </c>
      <c r="E13401">
        <v>19.732130059999999</v>
      </c>
      <c r="F13401">
        <v>13.394</v>
      </c>
      <c r="G13401">
        <v>26.79</v>
      </c>
      <c r="I13401">
        <v>28.378479649999999</v>
      </c>
      <c r="J13401">
        <v>13.394</v>
      </c>
      <c r="K13401">
        <v>26.79</v>
      </c>
      <c r="M13401">
        <v>33.6371191</v>
      </c>
      <c r="N13401">
        <v>13.394</v>
      </c>
      <c r="O13401">
        <v>26.79</v>
      </c>
      <c r="Q13401">
        <v>30.193490780000001</v>
      </c>
      <c r="R13401">
        <v>13.394</v>
      </c>
      <c r="S13401">
        <v>26.79</v>
      </c>
    </row>
    <row r="13402" spans="1:19" x14ac:dyDescent="0.3">
      <c r="A13402">
        <v>24.59934221</v>
      </c>
      <c r="B13402">
        <v>13.395</v>
      </c>
      <c r="C13402">
        <v>26.792000000000002</v>
      </c>
      <c r="E13402">
        <v>19.73911983</v>
      </c>
      <c r="F13402">
        <v>13.395</v>
      </c>
      <c r="G13402">
        <v>26.792000000000002</v>
      </c>
      <c r="I13402">
        <v>28.36915995</v>
      </c>
      <c r="J13402">
        <v>13.395</v>
      </c>
      <c r="K13402">
        <v>26.792000000000002</v>
      </c>
      <c r="M13402">
        <v>33.616149780000001</v>
      </c>
      <c r="N13402">
        <v>13.395</v>
      </c>
      <c r="O13402">
        <v>26.792000000000002</v>
      </c>
      <c r="Q13402">
        <v>30.19582071</v>
      </c>
      <c r="R13402">
        <v>13.395</v>
      </c>
      <c r="S13402">
        <v>26.792000000000002</v>
      </c>
    </row>
    <row r="13403" spans="1:19" x14ac:dyDescent="0.3">
      <c r="A13403">
        <v>24.615651679999999</v>
      </c>
      <c r="B13403">
        <v>13.396000000000001</v>
      </c>
      <c r="C13403">
        <v>26.794</v>
      </c>
      <c r="E13403">
        <v>19.750769460000001</v>
      </c>
      <c r="F13403">
        <v>13.396000000000001</v>
      </c>
      <c r="G13403">
        <v>26.794</v>
      </c>
      <c r="I13403">
        <v>28.350520549999999</v>
      </c>
      <c r="J13403">
        <v>13.396000000000001</v>
      </c>
      <c r="K13403">
        <v>26.794</v>
      </c>
      <c r="M13403">
        <v>33.611489929999998</v>
      </c>
      <c r="N13403">
        <v>13.396000000000001</v>
      </c>
      <c r="O13403">
        <v>26.794</v>
      </c>
      <c r="Q13403">
        <v>30.226109730000001</v>
      </c>
      <c r="R13403">
        <v>13.396000000000001</v>
      </c>
      <c r="S13403">
        <v>26.794</v>
      </c>
    </row>
    <row r="13404" spans="1:19" x14ac:dyDescent="0.3">
      <c r="A13404">
        <v>24.617981610000001</v>
      </c>
      <c r="B13404">
        <v>13.397</v>
      </c>
      <c r="C13404">
        <v>26.795999999999999</v>
      </c>
      <c r="E13404">
        <v>19.71582059</v>
      </c>
      <c r="F13404">
        <v>13.397</v>
      </c>
      <c r="G13404">
        <v>26.795999999999999</v>
      </c>
      <c r="I13404">
        <v>28.34586071</v>
      </c>
      <c r="J13404">
        <v>13.397</v>
      </c>
      <c r="K13404">
        <v>26.795999999999999</v>
      </c>
      <c r="M13404">
        <v>33.606830090000003</v>
      </c>
      <c r="N13404">
        <v>13.397</v>
      </c>
      <c r="O13404">
        <v>26.795999999999999</v>
      </c>
      <c r="Q13404">
        <v>30.263388519999999</v>
      </c>
      <c r="R13404">
        <v>13.397</v>
      </c>
      <c r="S13404">
        <v>26.795999999999999</v>
      </c>
    </row>
    <row r="13405" spans="1:19" x14ac:dyDescent="0.3">
      <c r="A13405">
        <v>24.601672130000001</v>
      </c>
      <c r="B13405">
        <v>13.398</v>
      </c>
      <c r="C13405">
        <v>26.797999999999998</v>
      </c>
      <c r="E13405">
        <v>19.71582059</v>
      </c>
      <c r="F13405">
        <v>13.398</v>
      </c>
      <c r="G13405">
        <v>26.797999999999998</v>
      </c>
      <c r="I13405">
        <v>28.32955123</v>
      </c>
      <c r="J13405">
        <v>13.398</v>
      </c>
      <c r="K13405">
        <v>26.797999999999998</v>
      </c>
      <c r="M13405">
        <v>33.585860769999996</v>
      </c>
      <c r="N13405">
        <v>13.398</v>
      </c>
      <c r="O13405">
        <v>26.797999999999998</v>
      </c>
      <c r="Q13405">
        <v>30.251738899999999</v>
      </c>
      <c r="R13405">
        <v>13.398</v>
      </c>
      <c r="S13405">
        <v>26.797999999999998</v>
      </c>
    </row>
    <row r="13406" spans="1:19" x14ac:dyDescent="0.3">
      <c r="A13406">
        <v>24.592352439999999</v>
      </c>
      <c r="B13406">
        <v>13.398999999999999</v>
      </c>
      <c r="C13406">
        <v>26.8</v>
      </c>
      <c r="E13406">
        <v>19.701841040000001</v>
      </c>
      <c r="F13406">
        <v>13.398999999999999</v>
      </c>
      <c r="G13406">
        <v>26.8</v>
      </c>
      <c r="I13406">
        <v>28.30159214</v>
      </c>
      <c r="J13406">
        <v>13.398999999999999</v>
      </c>
      <c r="K13406">
        <v>26.8</v>
      </c>
      <c r="M13406">
        <v>33.567221369999999</v>
      </c>
      <c r="N13406">
        <v>13.398999999999999</v>
      </c>
      <c r="O13406">
        <v>26.8</v>
      </c>
      <c r="Q13406">
        <v>30.261058590000001</v>
      </c>
      <c r="R13406">
        <v>13.398999999999999</v>
      </c>
      <c r="S13406">
        <v>26.8</v>
      </c>
    </row>
    <row r="13407" spans="1:19" x14ac:dyDescent="0.3">
      <c r="A13407">
        <v>24.590022510000001</v>
      </c>
      <c r="B13407">
        <v>13.4</v>
      </c>
      <c r="C13407">
        <v>26.802</v>
      </c>
      <c r="E13407">
        <v>19.72747021</v>
      </c>
      <c r="F13407">
        <v>13.4</v>
      </c>
      <c r="G13407">
        <v>26.802</v>
      </c>
      <c r="I13407">
        <v>28.292272440000001</v>
      </c>
      <c r="J13407">
        <v>13.4</v>
      </c>
      <c r="K13407">
        <v>26.802</v>
      </c>
      <c r="M13407">
        <v>33.56955129</v>
      </c>
      <c r="N13407">
        <v>13.4</v>
      </c>
      <c r="O13407">
        <v>26.802</v>
      </c>
      <c r="Q13407">
        <v>30.216790029999999</v>
      </c>
      <c r="R13407">
        <v>13.4</v>
      </c>
      <c r="S13407">
        <v>26.802</v>
      </c>
    </row>
    <row r="13408" spans="1:19" x14ac:dyDescent="0.3">
      <c r="A13408">
        <v>24.58769259</v>
      </c>
      <c r="B13408">
        <v>13.401</v>
      </c>
      <c r="C13408">
        <v>26.803999999999998</v>
      </c>
      <c r="E13408">
        <v>19.741449759999998</v>
      </c>
      <c r="F13408">
        <v>13.401</v>
      </c>
      <c r="G13408">
        <v>26.803999999999998</v>
      </c>
      <c r="I13408">
        <v>28.310911839999999</v>
      </c>
      <c r="J13408">
        <v>13.401</v>
      </c>
      <c r="K13408">
        <v>26.803999999999998</v>
      </c>
      <c r="M13408">
        <v>33.539262280000003</v>
      </c>
      <c r="N13408">
        <v>13.401</v>
      </c>
      <c r="O13408">
        <v>26.803999999999998</v>
      </c>
      <c r="Q13408">
        <v>30.223779799999999</v>
      </c>
      <c r="R13408">
        <v>13.401</v>
      </c>
      <c r="S13408">
        <v>26.803999999999998</v>
      </c>
    </row>
    <row r="13409" spans="1:19" x14ac:dyDescent="0.3">
      <c r="A13409">
        <v>24.552743719999999</v>
      </c>
      <c r="B13409">
        <v>13.401999999999999</v>
      </c>
      <c r="C13409">
        <v>26.806000000000001</v>
      </c>
      <c r="E13409">
        <v>19.762419080000001</v>
      </c>
      <c r="F13409">
        <v>13.401999999999999</v>
      </c>
      <c r="G13409">
        <v>26.806000000000001</v>
      </c>
      <c r="I13409">
        <v>28.308581910000001</v>
      </c>
      <c r="J13409">
        <v>13.401999999999999</v>
      </c>
      <c r="K13409">
        <v>26.806000000000001</v>
      </c>
      <c r="M13409">
        <v>33.562561520000003</v>
      </c>
      <c r="N13409">
        <v>13.401999999999999</v>
      </c>
      <c r="O13409">
        <v>26.806000000000001</v>
      </c>
      <c r="Q13409">
        <v>30.237759350000001</v>
      </c>
      <c r="R13409">
        <v>13.401999999999999</v>
      </c>
      <c r="S13409">
        <v>26.806000000000001</v>
      </c>
    </row>
    <row r="13410" spans="1:19" x14ac:dyDescent="0.3">
      <c r="A13410">
        <v>24.550413800000001</v>
      </c>
      <c r="B13410">
        <v>13.403</v>
      </c>
      <c r="C13410">
        <v>26.808</v>
      </c>
      <c r="E13410">
        <v>19.746109610000001</v>
      </c>
      <c r="F13410">
        <v>13.403</v>
      </c>
      <c r="G13410">
        <v>26.808</v>
      </c>
      <c r="I13410">
        <v>28.30625199</v>
      </c>
      <c r="J13410">
        <v>13.403</v>
      </c>
      <c r="K13410">
        <v>26.808</v>
      </c>
      <c r="M13410">
        <v>33.541592199999997</v>
      </c>
      <c r="N13410">
        <v>13.403</v>
      </c>
      <c r="O13410">
        <v>26.808</v>
      </c>
      <c r="Q13410">
        <v>30.23076958</v>
      </c>
      <c r="R13410">
        <v>13.403</v>
      </c>
      <c r="S13410">
        <v>26.808</v>
      </c>
    </row>
    <row r="13411" spans="1:19" x14ac:dyDescent="0.3">
      <c r="A13411">
        <v>24.51546493</v>
      </c>
      <c r="B13411">
        <v>13.404</v>
      </c>
      <c r="C13411">
        <v>26.81</v>
      </c>
      <c r="E13411">
        <v>19.755429299999999</v>
      </c>
      <c r="F13411">
        <v>13.404</v>
      </c>
      <c r="G13411">
        <v>26.81</v>
      </c>
      <c r="I13411">
        <v>28.310911839999999</v>
      </c>
      <c r="J13411">
        <v>13.404</v>
      </c>
      <c r="K13411">
        <v>26.81</v>
      </c>
      <c r="M13411">
        <v>33.560231600000002</v>
      </c>
      <c r="N13411">
        <v>13.404</v>
      </c>
      <c r="O13411">
        <v>26.81</v>
      </c>
      <c r="Q13411">
        <v>30.254068820000001</v>
      </c>
      <c r="R13411">
        <v>13.404</v>
      </c>
      <c r="S13411">
        <v>26.81</v>
      </c>
    </row>
    <row r="13412" spans="1:19" x14ac:dyDescent="0.3">
      <c r="A13412">
        <v>24.506145230000001</v>
      </c>
      <c r="B13412">
        <v>13.404999999999999</v>
      </c>
      <c r="C13412">
        <v>26.812000000000001</v>
      </c>
      <c r="E13412">
        <v>19.743779679999999</v>
      </c>
      <c r="F13412">
        <v>13.404999999999999</v>
      </c>
      <c r="G13412">
        <v>26.812000000000001</v>
      </c>
      <c r="I13412">
        <v>28.336541010000001</v>
      </c>
      <c r="J13412">
        <v>13.404999999999999</v>
      </c>
      <c r="K13412">
        <v>26.812000000000001</v>
      </c>
      <c r="M13412">
        <v>33.583530840000002</v>
      </c>
      <c r="N13412">
        <v>13.404999999999999</v>
      </c>
      <c r="O13412">
        <v>26.812000000000001</v>
      </c>
      <c r="Q13412">
        <v>30.244749120000002</v>
      </c>
      <c r="R13412">
        <v>13.404999999999999</v>
      </c>
      <c r="S13412">
        <v>26.812000000000001</v>
      </c>
    </row>
    <row r="13413" spans="1:19" x14ac:dyDescent="0.3">
      <c r="A13413">
        <v>24.50381531</v>
      </c>
      <c r="B13413">
        <v>13.406000000000001</v>
      </c>
      <c r="C13413">
        <v>26.814</v>
      </c>
      <c r="E13413">
        <v>19.720480439999999</v>
      </c>
      <c r="F13413">
        <v>13.406000000000001</v>
      </c>
      <c r="G13413">
        <v>26.814</v>
      </c>
      <c r="I13413">
        <v>28.34586071</v>
      </c>
      <c r="J13413">
        <v>13.406000000000001</v>
      </c>
      <c r="K13413">
        <v>26.814</v>
      </c>
      <c r="M13413">
        <v>33.560231600000002</v>
      </c>
      <c r="N13413">
        <v>13.406000000000001</v>
      </c>
      <c r="O13413">
        <v>26.814</v>
      </c>
      <c r="Q13413">
        <v>30.249408970000001</v>
      </c>
      <c r="R13413">
        <v>13.406000000000001</v>
      </c>
      <c r="S13413">
        <v>26.814</v>
      </c>
    </row>
    <row r="13414" spans="1:19" x14ac:dyDescent="0.3">
      <c r="A13414">
        <v>24.499155460000001</v>
      </c>
      <c r="B13414">
        <v>13.407</v>
      </c>
      <c r="C13414">
        <v>26.815999999999999</v>
      </c>
      <c r="E13414">
        <v>19.720480439999999</v>
      </c>
      <c r="F13414">
        <v>13.407</v>
      </c>
      <c r="G13414">
        <v>26.815999999999999</v>
      </c>
      <c r="I13414">
        <v>28.352850480000001</v>
      </c>
      <c r="J13414">
        <v>13.407</v>
      </c>
      <c r="K13414">
        <v>26.815999999999999</v>
      </c>
      <c r="M13414">
        <v>33.583530840000002</v>
      </c>
      <c r="N13414">
        <v>13.407</v>
      </c>
      <c r="O13414">
        <v>26.815999999999999</v>
      </c>
      <c r="Q13414">
        <v>30.28202791</v>
      </c>
      <c r="R13414">
        <v>13.407</v>
      </c>
      <c r="S13414">
        <v>26.815999999999999</v>
      </c>
    </row>
    <row r="13415" spans="1:19" x14ac:dyDescent="0.3">
      <c r="A13415">
        <v>24.524784629999999</v>
      </c>
      <c r="B13415">
        <v>13.407999999999999</v>
      </c>
      <c r="C13415">
        <v>26.818000000000001</v>
      </c>
      <c r="E13415">
        <v>19.72281036</v>
      </c>
      <c r="F13415">
        <v>13.407999999999999</v>
      </c>
      <c r="G13415">
        <v>26.818000000000001</v>
      </c>
      <c r="I13415">
        <v>28.320231540000002</v>
      </c>
      <c r="J13415">
        <v>13.407999999999999</v>
      </c>
      <c r="K13415">
        <v>26.818000000000001</v>
      </c>
      <c r="M13415">
        <v>33.61381986</v>
      </c>
      <c r="N13415">
        <v>13.407999999999999</v>
      </c>
      <c r="O13415">
        <v>26.818000000000001</v>
      </c>
      <c r="Q13415">
        <v>30.29833738</v>
      </c>
      <c r="R13415">
        <v>13.407999999999999</v>
      </c>
      <c r="S13415">
        <v>26.818000000000001</v>
      </c>
    </row>
    <row r="13416" spans="1:19" x14ac:dyDescent="0.3">
      <c r="A13416">
        <v>24.506145230000001</v>
      </c>
      <c r="B13416">
        <v>13.409000000000001</v>
      </c>
      <c r="C13416">
        <v>26.82</v>
      </c>
      <c r="E13416">
        <v>19.713490669999999</v>
      </c>
      <c r="F13416">
        <v>13.409000000000001</v>
      </c>
      <c r="G13416">
        <v>26.82</v>
      </c>
      <c r="I13416">
        <v>28.308581910000001</v>
      </c>
      <c r="J13416">
        <v>13.409000000000001</v>
      </c>
      <c r="K13416">
        <v>26.82</v>
      </c>
      <c r="M13416">
        <v>33.597510389999997</v>
      </c>
      <c r="N13416">
        <v>13.409000000000001</v>
      </c>
      <c r="O13416">
        <v>26.82</v>
      </c>
      <c r="Q13416">
        <v>30.30998701</v>
      </c>
      <c r="R13416">
        <v>13.409000000000001</v>
      </c>
      <c r="S13416">
        <v>26.82</v>
      </c>
    </row>
    <row r="13417" spans="1:19" x14ac:dyDescent="0.3">
      <c r="A13417">
        <v>24.475856220000001</v>
      </c>
      <c r="B13417">
        <v>13.41</v>
      </c>
      <c r="C13417">
        <v>26.821999999999999</v>
      </c>
      <c r="E13417">
        <v>19.734459990000001</v>
      </c>
      <c r="F13417">
        <v>13.41</v>
      </c>
      <c r="G13417">
        <v>26.821999999999999</v>
      </c>
      <c r="I13417">
        <v>28.275962969999998</v>
      </c>
      <c r="J13417">
        <v>13.41</v>
      </c>
      <c r="K13417">
        <v>26.821999999999999</v>
      </c>
      <c r="M13417">
        <v>33.604500160000001</v>
      </c>
      <c r="N13417">
        <v>13.41</v>
      </c>
      <c r="O13417">
        <v>26.821999999999999</v>
      </c>
      <c r="Q13417">
        <v>30.296007459999998</v>
      </c>
      <c r="R13417">
        <v>13.41</v>
      </c>
      <c r="S13417">
        <v>26.821999999999999</v>
      </c>
    </row>
    <row r="13418" spans="1:19" x14ac:dyDescent="0.3">
      <c r="A13418">
        <v>24.46420659</v>
      </c>
      <c r="B13418">
        <v>13.411</v>
      </c>
      <c r="C13418">
        <v>26.824000000000002</v>
      </c>
      <c r="E13418">
        <v>19.73911983</v>
      </c>
      <c r="F13418">
        <v>13.411</v>
      </c>
      <c r="G13418">
        <v>26.824000000000002</v>
      </c>
      <c r="I13418">
        <v>28.24567395</v>
      </c>
      <c r="J13418">
        <v>13.411</v>
      </c>
      <c r="K13418">
        <v>26.824000000000002</v>
      </c>
      <c r="M13418">
        <v>33.581200920000001</v>
      </c>
      <c r="N13418">
        <v>13.411</v>
      </c>
      <c r="O13418">
        <v>26.824000000000002</v>
      </c>
      <c r="Q13418">
        <v>30.275038139999999</v>
      </c>
      <c r="R13418">
        <v>13.411</v>
      </c>
      <c r="S13418">
        <v>26.824000000000002</v>
      </c>
    </row>
    <row r="13419" spans="1:19" x14ac:dyDescent="0.3">
      <c r="A13419">
        <v>24.461876669999999</v>
      </c>
      <c r="B13419">
        <v>13.412000000000001</v>
      </c>
      <c r="C13419">
        <v>26.826000000000001</v>
      </c>
      <c r="E13419">
        <v>19.750769460000001</v>
      </c>
      <c r="F13419">
        <v>13.412000000000001</v>
      </c>
      <c r="G13419">
        <v>26.826000000000001</v>
      </c>
      <c r="I13419">
        <v>28.266643269999999</v>
      </c>
      <c r="J13419">
        <v>13.412000000000001</v>
      </c>
      <c r="K13419">
        <v>26.826000000000001</v>
      </c>
      <c r="M13419">
        <v>33.60217024</v>
      </c>
      <c r="N13419">
        <v>13.412000000000001</v>
      </c>
      <c r="O13419">
        <v>26.826000000000001</v>
      </c>
      <c r="Q13419">
        <v>30.302997229999999</v>
      </c>
      <c r="R13419">
        <v>13.412000000000001</v>
      </c>
      <c r="S13419">
        <v>26.826000000000001</v>
      </c>
    </row>
    <row r="13420" spans="1:19" x14ac:dyDescent="0.3">
      <c r="A13420">
        <v>24.42925773</v>
      </c>
      <c r="B13420">
        <v>13.413</v>
      </c>
      <c r="C13420">
        <v>26.827999999999999</v>
      </c>
      <c r="E13420">
        <v>19.760089149999999</v>
      </c>
      <c r="F13420">
        <v>13.413</v>
      </c>
      <c r="G13420">
        <v>26.827999999999999</v>
      </c>
      <c r="I13420">
        <v>28.280622820000001</v>
      </c>
      <c r="J13420">
        <v>13.413</v>
      </c>
      <c r="K13420">
        <v>26.827999999999999</v>
      </c>
      <c r="M13420">
        <v>33.585860769999996</v>
      </c>
      <c r="N13420">
        <v>13.413</v>
      </c>
      <c r="O13420">
        <v>26.827999999999999</v>
      </c>
      <c r="Q13420">
        <v>30.312316930000001</v>
      </c>
      <c r="R13420">
        <v>13.413</v>
      </c>
      <c r="S13420">
        <v>26.827999999999999</v>
      </c>
    </row>
    <row r="13421" spans="1:19" x14ac:dyDescent="0.3">
      <c r="A13421">
        <v>24.422267949999998</v>
      </c>
      <c r="B13421">
        <v>13.414</v>
      </c>
      <c r="C13421">
        <v>26.83</v>
      </c>
      <c r="E13421">
        <v>19.762419080000001</v>
      </c>
      <c r="F13421">
        <v>13.414</v>
      </c>
      <c r="G13421">
        <v>26.83</v>
      </c>
      <c r="I13421">
        <v>28.257323580000001</v>
      </c>
      <c r="J13421">
        <v>13.414</v>
      </c>
      <c r="K13421">
        <v>26.83</v>
      </c>
      <c r="M13421">
        <v>33.571881220000002</v>
      </c>
      <c r="N13421">
        <v>13.414</v>
      </c>
      <c r="O13421">
        <v>26.83</v>
      </c>
      <c r="Q13421">
        <v>30.31464686</v>
      </c>
      <c r="R13421">
        <v>13.414</v>
      </c>
      <c r="S13421">
        <v>26.83</v>
      </c>
    </row>
    <row r="13422" spans="1:19" x14ac:dyDescent="0.3">
      <c r="A13422">
        <v>24.394308859999999</v>
      </c>
      <c r="B13422">
        <v>13.414999999999999</v>
      </c>
      <c r="C13422">
        <v>26.832000000000001</v>
      </c>
      <c r="E13422">
        <v>19.769408850000001</v>
      </c>
      <c r="F13422">
        <v>13.414999999999999</v>
      </c>
      <c r="G13422">
        <v>26.832000000000001</v>
      </c>
      <c r="I13422">
        <v>28.243344029999999</v>
      </c>
      <c r="J13422">
        <v>13.414999999999999</v>
      </c>
      <c r="K13422">
        <v>26.832000000000001</v>
      </c>
      <c r="M13422">
        <v>33.578870989999999</v>
      </c>
      <c r="N13422">
        <v>13.414999999999999</v>
      </c>
      <c r="O13422">
        <v>26.832000000000001</v>
      </c>
      <c r="Q13422">
        <v>30.312316930000001</v>
      </c>
      <c r="R13422">
        <v>13.414999999999999</v>
      </c>
      <c r="S13422">
        <v>26.832000000000001</v>
      </c>
    </row>
    <row r="13423" spans="1:19" x14ac:dyDescent="0.3">
      <c r="A13423">
        <v>24.403628560000001</v>
      </c>
      <c r="B13423">
        <v>13.416</v>
      </c>
      <c r="C13423">
        <v>26.834</v>
      </c>
      <c r="E13423">
        <v>19.80202779</v>
      </c>
      <c r="F13423">
        <v>13.416</v>
      </c>
      <c r="G13423">
        <v>26.834</v>
      </c>
      <c r="I13423">
        <v>28.20373532</v>
      </c>
      <c r="J13423">
        <v>13.416</v>
      </c>
      <c r="K13423">
        <v>26.834</v>
      </c>
      <c r="M13423">
        <v>33.574211140000003</v>
      </c>
      <c r="N13423">
        <v>13.416</v>
      </c>
      <c r="O13423">
        <v>26.834</v>
      </c>
      <c r="Q13423">
        <v>30.289017690000001</v>
      </c>
      <c r="R13423">
        <v>13.416</v>
      </c>
      <c r="S13423">
        <v>26.834</v>
      </c>
    </row>
    <row r="13424" spans="1:19" x14ac:dyDescent="0.3">
      <c r="A13424">
        <v>24.352370220000001</v>
      </c>
      <c r="B13424">
        <v>13.417</v>
      </c>
      <c r="C13424">
        <v>26.835999999999999</v>
      </c>
      <c r="E13424">
        <v>19.799697869999999</v>
      </c>
      <c r="F13424">
        <v>13.417</v>
      </c>
      <c r="G13424">
        <v>26.835999999999999</v>
      </c>
      <c r="I13424">
        <v>28.17111637</v>
      </c>
      <c r="J13424">
        <v>13.417</v>
      </c>
      <c r="K13424">
        <v>26.835999999999999</v>
      </c>
      <c r="M13424">
        <v>33.578870989999999</v>
      </c>
      <c r="N13424">
        <v>13.417</v>
      </c>
      <c r="O13424">
        <v>26.835999999999999</v>
      </c>
      <c r="Q13424">
        <v>30.275038139999999</v>
      </c>
      <c r="R13424">
        <v>13.417</v>
      </c>
      <c r="S13424">
        <v>26.835999999999999</v>
      </c>
    </row>
    <row r="13425" spans="1:19" x14ac:dyDescent="0.3">
      <c r="A13425">
        <v>24.338390669999999</v>
      </c>
      <c r="B13425">
        <v>13.417999999999999</v>
      </c>
      <c r="C13425">
        <v>26.838000000000001</v>
      </c>
      <c r="E13425">
        <v>19.797367940000001</v>
      </c>
      <c r="F13425">
        <v>13.417999999999999</v>
      </c>
      <c r="G13425">
        <v>26.838000000000001</v>
      </c>
      <c r="I13425">
        <v>28.161796679999998</v>
      </c>
      <c r="J13425">
        <v>13.417999999999999</v>
      </c>
      <c r="K13425">
        <v>26.838000000000001</v>
      </c>
      <c r="M13425">
        <v>33.585860769999996</v>
      </c>
      <c r="N13425">
        <v>13.417999999999999</v>
      </c>
      <c r="O13425">
        <v>26.838000000000001</v>
      </c>
      <c r="Q13425">
        <v>30.244749120000002</v>
      </c>
      <c r="R13425">
        <v>13.417999999999999</v>
      </c>
      <c r="S13425">
        <v>26.838000000000001</v>
      </c>
    </row>
    <row r="13426" spans="1:19" x14ac:dyDescent="0.3">
      <c r="A13426">
        <v>24.340720600000001</v>
      </c>
      <c r="B13426">
        <v>13.419</v>
      </c>
      <c r="C13426">
        <v>26.84</v>
      </c>
      <c r="E13426">
        <v>19.81833726</v>
      </c>
      <c r="F13426">
        <v>13.419</v>
      </c>
      <c r="G13426">
        <v>26.84</v>
      </c>
      <c r="I13426">
        <v>28.126847810000001</v>
      </c>
      <c r="J13426">
        <v>13.419</v>
      </c>
      <c r="K13426">
        <v>26.84</v>
      </c>
      <c r="M13426">
        <v>33.527612650000002</v>
      </c>
      <c r="N13426">
        <v>13.419</v>
      </c>
      <c r="O13426">
        <v>26.84</v>
      </c>
      <c r="Q13426">
        <v>30.244749120000002</v>
      </c>
      <c r="R13426">
        <v>13.419</v>
      </c>
      <c r="S13426">
        <v>26.84</v>
      </c>
    </row>
    <row r="13427" spans="1:19" x14ac:dyDescent="0.3">
      <c r="A13427">
        <v>24.315091429999999</v>
      </c>
      <c r="B13427">
        <v>13.42</v>
      </c>
      <c r="C13427">
        <v>26.841999999999999</v>
      </c>
      <c r="E13427">
        <v>19.836976660000001</v>
      </c>
      <c r="F13427">
        <v>13.42</v>
      </c>
      <c r="G13427">
        <v>26.841999999999999</v>
      </c>
      <c r="I13427">
        <v>28.117528109999999</v>
      </c>
      <c r="J13427">
        <v>13.42</v>
      </c>
      <c r="K13427">
        <v>26.841999999999999</v>
      </c>
      <c r="M13427">
        <v>33.520622879999998</v>
      </c>
      <c r="N13427">
        <v>13.42</v>
      </c>
      <c r="O13427">
        <v>26.841999999999999</v>
      </c>
      <c r="Q13427">
        <v>30.237759350000001</v>
      </c>
      <c r="R13427">
        <v>13.42</v>
      </c>
      <c r="S13427">
        <v>26.841999999999999</v>
      </c>
    </row>
    <row r="13428" spans="1:19" x14ac:dyDescent="0.3">
      <c r="A13428">
        <v>24.319751279999998</v>
      </c>
      <c r="B13428">
        <v>13.420999999999999</v>
      </c>
      <c r="C13428">
        <v>26.844000000000001</v>
      </c>
      <c r="E13428">
        <v>19.84629636</v>
      </c>
      <c r="F13428">
        <v>13.420999999999999</v>
      </c>
      <c r="G13428">
        <v>26.844000000000001</v>
      </c>
      <c r="I13428">
        <v>28.094228869999998</v>
      </c>
      <c r="J13428">
        <v>13.420999999999999</v>
      </c>
      <c r="K13428">
        <v>26.844000000000001</v>
      </c>
      <c r="M13428">
        <v>33.532272499999998</v>
      </c>
      <c r="N13428">
        <v>13.420999999999999</v>
      </c>
      <c r="O13428">
        <v>26.844000000000001</v>
      </c>
      <c r="Q13428">
        <v>30.244749120000002</v>
      </c>
      <c r="R13428">
        <v>13.420999999999999</v>
      </c>
      <c r="S13428">
        <v>26.844000000000001</v>
      </c>
    </row>
    <row r="13429" spans="1:19" x14ac:dyDescent="0.3">
      <c r="A13429">
        <v>24.352370220000001</v>
      </c>
      <c r="B13429">
        <v>13.422000000000001</v>
      </c>
      <c r="C13429">
        <v>26.846</v>
      </c>
      <c r="E13429">
        <v>19.839306579999999</v>
      </c>
      <c r="F13429">
        <v>13.422000000000001</v>
      </c>
      <c r="G13429">
        <v>26.846</v>
      </c>
      <c r="I13429">
        <v>28.08024932</v>
      </c>
      <c r="J13429">
        <v>13.422000000000001</v>
      </c>
      <c r="K13429">
        <v>26.846</v>
      </c>
      <c r="M13429">
        <v>33.564891449999998</v>
      </c>
      <c r="N13429">
        <v>13.422000000000001</v>
      </c>
      <c r="O13429">
        <v>26.846</v>
      </c>
      <c r="Q13429">
        <v>30.235429419999999</v>
      </c>
      <c r="R13429">
        <v>13.422000000000001</v>
      </c>
      <c r="S13429">
        <v>26.846</v>
      </c>
    </row>
    <row r="13430" spans="1:19" x14ac:dyDescent="0.3">
      <c r="A13430">
        <v>24.3220812</v>
      </c>
      <c r="B13430">
        <v>13.423</v>
      </c>
      <c r="C13430">
        <v>26.847999999999999</v>
      </c>
      <c r="E13430">
        <v>19.8695956</v>
      </c>
      <c r="F13430">
        <v>13.423</v>
      </c>
      <c r="G13430">
        <v>26.847999999999999</v>
      </c>
      <c r="I13430">
        <v>28.077919399999999</v>
      </c>
      <c r="J13430">
        <v>13.423</v>
      </c>
      <c r="K13430">
        <v>26.847999999999999</v>
      </c>
      <c r="M13430">
        <v>33.56955129</v>
      </c>
      <c r="N13430">
        <v>13.423</v>
      </c>
      <c r="O13430">
        <v>26.847999999999999</v>
      </c>
      <c r="Q13430">
        <v>30.23076958</v>
      </c>
      <c r="R13430">
        <v>13.423</v>
      </c>
      <c r="S13430">
        <v>26.847999999999999</v>
      </c>
    </row>
    <row r="13431" spans="1:19" x14ac:dyDescent="0.3">
      <c r="A13431">
        <v>24.312761500000001</v>
      </c>
      <c r="B13431">
        <v>13.423999999999999</v>
      </c>
      <c r="C13431">
        <v>26.85</v>
      </c>
      <c r="E13431">
        <v>19.836976660000001</v>
      </c>
      <c r="F13431">
        <v>13.423999999999999</v>
      </c>
      <c r="G13431">
        <v>26.85</v>
      </c>
      <c r="I13431">
        <v>28.09189894</v>
      </c>
      <c r="J13431">
        <v>13.423999999999999</v>
      </c>
      <c r="K13431">
        <v>26.85</v>
      </c>
      <c r="M13431">
        <v>33.543922129999999</v>
      </c>
      <c r="N13431">
        <v>13.423999999999999</v>
      </c>
      <c r="O13431">
        <v>26.85</v>
      </c>
      <c r="Q13431">
        <v>30.19116086</v>
      </c>
      <c r="R13431">
        <v>13.423999999999999</v>
      </c>
      <c r="S13431">
        <v>26.85</v>
      </c>
    </row>
    <row r="13432" spans="1:19" x14ac:dyDescent="0.3">
      <c r="A13432">
        <v>24.296452030000001</v>
      </c>
      <c r="B13432">
        <v>13.425000000000001</v>
      </c>
      <c r="C13432">
        <v>26.852</v>
      </c>
      <c r="E13432">
        <v>19.836976660000001</v>
      </c>
      <c r="F13432">
        <v>13.425000000000001</v>
      </c>
      <c r="G13432">
        <v>26.852</v>
      </c>
      <c r="I13432">
        <v>28.07325955</v>
      </c>
      <c r="J13432">
        <v>13.425000000000001</v>
      </c>
      <c r="K13432">
        <v>26.852</v>
      </c>
      <c r="M13432">
        <v>33.494993710000003</v>
      </c>
      <c r="N13432">
        <v>13.425000000000001</v>
      </c>
      <c r="O13432">
        <v>26.852</v>
      </c>
      <c r="Q13432">
        <v>30.209800260000002</v>
      </c>
      <c r="R13432">
        <v>13.425000000000001</v>
      </c>
      <c r="S13432">
        <v>26.852</v>
      </c>
    </row>
    <row r="13433" spans="1:19" x14ac:dyDescent="0.3">
      <c r="A13433">
        <v>24.3220812</v>
      </c>
      <c r="B13433">
        <v>13.426</v>
      </c>
      <c r="C13433">
        <v>26.853999999999999</v>
      </c>
      <c r="E13433">
        <v>19.85794598</v>
      </c>
      <c r="F13433">
        <v>13.426</v>
      </c>
      <c r="G13433">
        <v>26.853999999999999</v>
      </c>
      <c r="I13433">
        <v>28.08490917</v>
      </c>
      <c r="J13433">
        <v>13.426</v>
      </c>
      <c r="K13433">
        <v>26.853999999999999</v>
      </c>
      <c r="M13433">
        <v>33.47868424</v>
      </c>
      <c r="N13433">
        <v>13.426</v>
      </c>
      <c r="O13433">
        <v>26.853999999999999</v>
      </c>
      <c r="Q13433">
        <v>30.226109730000001</v>
      </c>
      <c r="R13433">
        <v>13.426</v>
      </c>
      <c r="S13433">
        <v>26.853999999999999</v>
      </c>
    </row>
    <row r="13434" spans="1:19" x14ac:dyDescent="0.3">
      <c r="A13434">
        <v>24.329070980000001</v>
      </c>
      <c r="B13434">
        <v>13.427</v>
      </c>
      <c r="C13434">
        <v>26.856000000000002</v>
      </c>
      <c r="E13434">
        <v>19.86260583</v>
      </c>
      <c r="F13434">
        <v>13.427</v>
      </c>
      <c r="G13434">
        <v>26.856000000000002</v>
      </c>
      <c r="I13434">
        <v>28.075589470000001</v>
      </c>
      <c r="J13434">
        <v>13.427</v>
      </c>
      <c r="K13434">
        <v>26.856000000000002</v>
      </c>
      <c r="M13434">
        <v>33.462374769999997</v>
      </c>
      <c r="N13434">
        <v>13.427</v>
      </c>
      <c r="O13434">
        <v>26.856000000000002</v>
      </c>
      <c r="Q13434">
        <v>30.25872867</v>
      </c>
      <c r="R13434">
        <v>13.427</v>
      </c>
      <c r="S13434">
        <v>26.856000000000002</v>
      </c>
    </row>
    <row r="13435" spans="1:19" x14ac:dyDescent="0.3">
      <c r="A13435">
        <v>24.31742135</v>
      </c>
      <c r="B13435">
        <v>13.428000000000001</v>
      </c>
      <c r="C13435">
        <v>26.858000000000001</v>
      </c>
      <c r="E13435">
        <v>19.88124522</v>
      </c>
      <c r="F13435">
        <v>13.428000000000001</v>
      </c>
      <c r="G13435">
        <v>26.858000000000001</v>
      </c>
      <c r="I13435">
        <v>28.045300449999999</v>
      </c>
      <c r="J13435">
        <v>13.428000000000001</v>
      </c>
      <c r="K13435">
        <v>26.858000000000001</v>
      </c>
      <c r="M13435">
        <v>33.49033386</v>
      </c>
      <c r="N13435">
        <v>13.428000000000001</v>
      </c>
      <c r="O13435">
        <v>26.858000000000001</v>
      </c>
      <c r="Q13435">
        <v>30.268048369999999</v>
      </c>
      <c r="R13435">
        <v>13.428000000000001</v>
      </c>
      <c r="S13435">
        <v>26.858000000000001</v>
      </c>
    </row>
    <row r="13436" spans="1:19" x14ac:dyDescent="0.3">
      <c r="A13436">
        <v>24.28247249</v>
      </c>
      <c r="B13436">
        <v>13.429</v>
      </c>
      <c r="C13436">
        <v>26.86</v>
      </c>
      <c r="E13436">
        <v>19.888235000000002</v>
      </c>
      <c r="F13436">
        <v>13.429</v>
      </c>
      <c r="G13436">
        <v>26.86</v>
      </c>
      <c r="I13436">
        <v>28.022001209999999</v>
      </c>
      <c r="J13436">
        <v>13.429</v>
      </c>
      <c r="K13436">
        <v>26.86</v>
      </c>
      <c r="M13436">
        <v>33.457714920000001</v>
      </c>
      <c r="N13436">
        <v>13.429</v>
      </c>
      <c r="O13436">
        <v>26.86</v>
      </c>
      <c r="Q13436">
        <v>30.27037829</v>
      </c>
      <c r="R13436">
        <v>13.429</v>
      </c>
      <c r="S13436">
        <v>26.86</v>
      </c>
    </row>
    <row r="13437" spans="1:19" x14ac:dyDescent="0.3">
      <c r="A13437">
        <v>24.270822859999999</v>
      </c>
      <c r="B13437">
        <v>13.43</v>
      </c>
      <c r="C13437">
        <v>26.861999999999998</v>
      </c>
      <c r="E13437">
        <v>19.860275900000001</v>
      </c>
      <c r="F13437">
        <v>13.43</v>
      </c>
      <c r="G13437">
        <v>26.861999999999998</v>
      </c>
      <c r="I13437">
        <v>28.00103189</v>
      </c>
      <c r="J13437">
        <v>13.43</v>
      </c>
      <c r="K13437">
        <v>26.861999999999998</v>
      </c>
      <c r="M13437">
        <v>33.446065300000001</v>
      </c>
      <c r="N13437">
        <v>13.43</v>
      </c>
      <c r="O13437">
        <v>26.861999999999998</v>
      </c>
      <c r="Q13437">
        <v>30.275038139999999</v>
      </c>
      <c r="R13437">
        <v>13.43</v>
      </c>
      <c r="S13437">
        <v>26.861999999999998</v>
      </c>
    </row>
    <row r="13438" spans="1:19" x14ac:dyDescent="0.3">
      <c r="A13438">
        <v>24.273152790000001</v>
      </c>
      <c r="B13438">
        <v>13.430999999999999</v>
      </c>
      <c r="C13438">
        <v>26.864000000000001</v>
      </c>
      <c r="E13438">
        <v>19.871925529999999</v>
      </c>
      <c r="F13438">
        <v>13.430999999999999</v>
      </c>
      <c r="G13438">
        <v>26.864000000000001</v>
      </c>
      <c r="I13438">
        <v>28.047630380000001</v>
      </c>
      <c r="J13438">
        <v>13.430999999999999</v>
      </c>
      <c r="K13438">
        <v>26.864000000000001</v>
      </c>
      <c r="M13438">
        <v>33.404126660000003</v>
      </c>
      <c r="N13438">
        <v>13.430999999999999</v>
      </c>
      <c r="O13438">
        <v>26.864000000000001</v>
      </c>
      <c r="Q13438">
        <v>30.25872867</v>
      </c>
      <c r="R13438">
        <v>13.430999999999999</v>
      </c>
      <c r="S13438">
        <v>26.864000000000001</v>
      </c>
    </row>
    <row r="13439" spans="1:19" x14ac:dyDescent="0.3">
      <c r="A13439">
        <v>24.26616302</v>
      </c>
      <c r="B13439">
        <v>13.432</v>
      </c>
      <c r="C13439">
        <v>26.866</v>
      </c>
      <c r="E13439">
        <v>19.878915299999999</v>
      </c>
      <c r="F13439">
        <v>13.432</v>
      </c>
      <c r="G13439">
        <v>26.866</v>
      </c>
      <c r="I13439">
        <v>28.059280000000001</v>
      </c>
      <c r="J13439">
        <v>13.432</v>
      </c>
      <c r="K13439">
        <v>26.866</v>
      </c>
      <c r="M13439">
        <v>33.392477040000003</v>
      </c>
      <c r="N13439">
        <v>13.432</v>
      </c>
      <c r="O13439">
        <v>26.866</v>
      </c>
      <c r="Q13439">
        <v>30.28202791</v>
      </c>
      <c r="R13439">
        <v>13.432</v>
      </c>
      <c r="S13439">
        <v>26.866</v>
      </c>
    </row>
    <row r="13440" spans="1:19" x14ac:dyDescent="0.3">
      <c r="A13440">
        <v>24.23820392</v>
      </c>
      <c r="B13440">
        <v>13.433</v>
      </c>
      <c r="C13440">
        <v>26.867999999999999</v>
      </c>
      <c r="E13440">
        <v>19.88590507</v>
      </c>
      <c r="F13440">
        <v>13.433</v>
      </c>
      <c r="G13440">
        <v>26.867999999999999</v>
      </c>
      <c r="I13440">
        <v>28.059280000000001</v>
      </c>
      <c r="J13440">
        <v>13.433</v>
      </c>
      <c r="K13440">
        <v>26.867999999999999</v>
      </c>
      <c r="M13440">
        <v>33.383157339999997</v>
      </c>
      <c r="N13440">
        <v>13.433</v>
      </c>
      <c r="O13440">
        <v>26.867999999999999</v>
      </c>
      <c r="Q13440">
        <v>30.29833738</v>
      </c>
      <c r="R13440">
        <v>13.433</v>
      </c>
      <c r="S13440">
        <v>26.867999999999999</v>
      </c>
    </row>
    <row r="13441" spans="1:19" x14ac:dyDescent="0.3">
      <c r="A13441">
        <v>24.200925130000002</v>
      </c>
      <c r="B13441">
        <v>13.433999999999999</v>
      </c>
      <c r="C13441">
        <v>26.87</v>
      </c>
      <c r="E13441">
        <v>19.91386417</v>
      </c>
      <c r="F13441">
        <v>13.433999999999999</v>
      </c>
      <c r="G13441">
        <v>26.87</v>
      </c>
      <c r="I13441">
        <v>28.0406406</v>
      </c>
      <c r="J13441">
        <v>13.433999999999999</v>
      </c>
      <c r="K13441">
        <v>26.87</v>
      </c>
      <c r="M13441">
        <v>33.364517939999999</v>
      </c>
      <c r="N13441">
        <v>13.433999999999999</v>
      </c>
      <c r="O13441">
        <v>26.87</v>
      </c>
      <c r="Q13441">
        <v>30.305327160000001</v>
      </c>
      <c r="R13441">
        <v>13.433999999999999</v>
      </c>
      <c r="S13441">
        <v>26.87</v>
      </c>
    </row>
    <row r="13442" spans="1:19" x14ac:dyDescent="0.3">
      <c r="A13442">
        <v>24.205584980000001</v>
      </c>
      <c r="B13442">
        <v>13.435</v>
      </c>
      <c r="C13442">
        <v>26.872</v>
      </c>
      <c r="E13442">
        <v>19.92551379</v>
      </c>
      <c r="F13442">
        <v>13.435</v>
      </c>
      <c r="G13442">
        <v>26.872</v>
      </c>
      <c r="I13442">
        <v>28.031320910000002</v>
      </c>
      <c r="J13442">
        <v>13.435</v>
      </c>
      <c r="K13442">
        <v>26.872</v>
      </c>
      <c r="M13442">
        <v>33.404126660000003</v>
      </c>
      <c r="N13442">
        <v>13.435</v>
      </c>
      <c r="O13442">
        <v>26.872</v>
      </c>
      <c r="Q13442">
        <v>30.316976780000001</v>
      </c>
      <c r="R13442">
        <v>13.435</v>
      </c>
      <c r="S13442">
        <v>26.872</v>
      </c>
    </row>
    <row r="13443" spans="1:19" x14ac:dyDescent="0.3">
      <c r="A13443">
        <v>24.182285740000001</v>
      </c>
      <c r="B13443">
        <v>13.436</v>
      </c>
      <c r="C13443">
        <v>26.873999999999999</v>
      </c>
      <c r="E13443">
        <v>19.91852402</v>
      </c>
      <c r="F13443">
        <v>13.436</v>
      </c>
      <c r="G13443">
        <v>26.873999999999999</v>
      </c>
      <c r="I13443">
        <v>28.00569174</v>
      </c>
      <c r="J13443">
        <v>13.436</v>
      </c>
      <c r="K13443">
        <v>26.873999999999999</v>
      </c>
      <c r="M13443">
        <v>33.415776280000003</v>
      </c>
      <c r="N13443">
        <v>13.436</v>
      </c>
      <c r="O13443">
        <v>26.873999999999999</v>
      </c>
      <c r="Q13443">
        <v>30.335616179999999</v>
      </c>
      <c r="R13443">
        <v>13.436</v>
      </c>
      <c r="S13443">
        <v>26.873999999999999</v>
      </c>
    </row>
    <row r="13444" spans="1:19" x14ac:dyDescent="0.3">
      <c r="A13444">
        <v>24.189275510000002</v>
      </c>
      <c r="B13444">
        <v>13.436999999999999</v>
      </c>
      <c r="C13444">
        <v>26.876000000000001</v>
      </c>
      <c r="E13444">
        <v>19.906874389999999</v>
      </c>
      <c r="F13444">
        <v>13.436999999999999</v>
      </c>
      <c r="G13444">
        <v>26.876000000000001</v>
      </c>
      <c r="I13444">
        <v>28.010351589999999</v>
      </c>
      <c r="J13444">
        <v>13.436999999999999</v>
      </c>
      <c r="K13444">
        <v>26.876000000000001</v>
      </c>
      <c r="M13444">
        <v>33.390147110000001</v>
      </c>
      <c r="N13444">
        <v>13.436999999999999</v>
      </c>
      <c r="O13444">
        <v>26.876000000000001</v>
      </c>
      <c r="Q13444">
        <v>30.328626400000001</v>
      </c>
      <c r="R13444">
        <v>13.436999999999999</v>
      </c>
      <c r="S13444">
        <v>26.876000000000001</v>
      </c>
    </row>
    <row r="13445" spans="1:19" x14ac:dyDescent="0.3">
      <c r="A13445">
        <v>24.20325506</v>
      </c>
      <c r="B13445">
        <v>13.438000000000001</v>
      </c>
      <c r="C13445">
        <v>26.878</v>
      </c>
      <c r="E13445">
        <v>19.897554700000001</v>
      </c>
      <c r="F13445">
        <v>13.438000000000001</v>
      </c>
      <c r="G13445">
        <v>26.878</v>
      </c>
      <c r="I13445">
        <v>28.02899098</v>
      </c>
      <c r="J13445">
        <v>13.438000000000001</v>
      </c>
      <c r="K13445">
        <v>26.878</v>
      </c>
      <c r="M13445">
        <v>33.383157339999997</v>
      </c>
      <c r="N13445">
        <v>13.438000000000001</v>
      </c>
      <c r="O13445">
        <v>26.878</v>
      </c>
      <c r="Q13445">
        <v>30.358915419999999</v>
      </c>
      <c r="R13445">
        <v>13.438000000000001</v>
      </c>
      <c r="S13445">
        <v>26.878</v>
      </c>
    </row>
    <row r="13446" spans="1:19" x14ac:dyDescent="0.3">
      <c r="A13446">
        <v>24.21490468</v>
      </c>
      <c r="B13446">
        <v>13.439</v>
      </c>
      <c r="C13446">
        <v>26.88</v>
      </c>
      <c r="E13446">
        <v>19.897554700000001</v>
      </c>
      <c r="F13446">
        <v>13.439</v>
      </c>
      <c r="G13446">
        <v>26.88</v>
      </c>
      <c r="I13446">
        <v>28.035980760000001</v>
      </c>
      <c r="J13446">
        <v>13.439</v>
      </c>
      <c r="K13446">
        <v>26.88</v>
      </c>
      <c r="M13446">
        <v>33.362188019999998</v>
      </c>
      <c r="N13446">
        <v>13.439</v>
      </c>
      <c r="O13446">
        <v>26.88</v>
      </c>
      <c r="Q13446">
        <v>30.323966550000002</v>
      </c>
      <c r="R13446">
        <v>13.439</v>
      </c>
      <c r="S13446">
        <v>26.88</v>
      </c>
    </row>
    <row r="13447" spans="1:19" x14ac:dyDescent="0.3">
      <c r="A13447">
        <v>24.177625890000002</v>
      </c>
      <c r="B13447">
        <v>13.44</v>
      </c>
      <c r="C13447">
        <v>26.882000000000001</v>
      </c>
      <c r="E13447">
        <v>19.88590507</v>
      </c>
      <c r="F13447">
        <v>13.44</v>
      </c>
      <c r="G13447">
        <v>26.882000000000001</v>
      </c>
      <c r="I13447">
        <v>28.026661059999999</v>
      </c>
      <c r="J13447">
        <v>13.44</v>
      </c>
      <c r="K13447">
        <v>26.882000000000001</v>
      </c>
      <c r="M13447">
        <v>33.352868319999999</v>
      </c>
      <c r="N13447">
        <v>13.44</v>
      </c>
      <c r="O13447">
        <v>26.882000000000001</v>
      </c>
      <c r="Q13447">
        <v>30.30998701</v>
      </c>
      <c r="R13447">
        <v>13.44</v>
      </c>
      <c r="S13447">
        <v>26.882000000000001</v>
      </c>
    </row>
    <row r="13448" spans="1:19" x14ac:dyDescent="0.3">
      <c r="A13448">
        <v>24.177625890000002</v>
      </c>
      <c r="B13448">
        <v>13.441000000000001</v>
      </c>
      <c r="C13448">
        <v>26.884</v>
      </c>
      <c r="E13448">
        <v>19.855616059999999</v>
      </c>
      <c r="F13448">
        <v>13.441000000000001</v>
      </c>
      <c r="G13448">
        <v>26.884</v>
      </c>
      <c r="I13448">
        <v>28.010351589999999</v>
      </c>
      <c r="J13448">
        <v>13.441000000000001</v>
      </c>
      <c r="K13448">
        <v>26.884</v>
      </c>
      <c r="M13448">
        <v>33.364517939999999</v>
      </c>
      <c r="N13448">
        <v>13.441000000000001</v>
      </c>
      <c r="O13448">
        <v>26.884</v>
      </c>
      <c r="Q13448">
        <v>30.316976780000001</v>
      </c>
      <c r="R13448">
        <v>13.441000000000001</v>
      </c>
      <c r="S13448">
        <v>26.884</v>
      </c>
    </row>
    <row r="13449" spans="1:19" x14ac:dyDescent="0.3">
      <c r="A13449">
        <v>24.20325506</v>
      </c>
      <c r="B13449">
        <v>13.442</v>
      </c>
      <c r="C13449">
        <v>26.885999999999999</v>
      </c>
      <c r="E13449">
        <v>19.867265679999999</v>
      </c>
      <c r="F13449">
        <v>13.442</v>
      </c>
      <c r="G13449">
        <v>26.885999999999999</v>
      </c>
      <c r="I13449">
        <v>27.998701959999998</v>
      </c>
      <c r="J13449">
        <v>13.442</v>
      </c>
      <c r="K13449">
        <v>26.885999999999999</v>
      </c>
      <c r="M13449">
        <v>33.329569079999999</v>
      </c>
      <c r="N13449">
        <v>13.442</v>
      </c>
      <c r="O13449">
        <v>26.885999999999999</v>
      </c>
      <c r="Q13449">
        <v>30.31464686</v>
      </c>
      <c r="R13449">
        <v>13.442</v>
      </c>
      <c r="S13449">
        <v>26.885999999999999</v>
      </c>
    </row>
    <row r="13450" spans="1:19" x14ac:dyDescent="0.3">
      <c r="A13450">
        <v>24.179955809999999</v>
      </c>
      <c r="B13450">
        <v>13.443</v>
      </c>
      <c r="C13450">
        <v>26.888000000000002</v>
      </c>
      <c r="E13450">
        <v>19.888235000000002</v>
      </c>
      <c r="F13450">
        <v>13.443</v>
      </c>
      <c r="G13450">
        <v>26.888000000000002</v>
      </c>
      <c r="I13450">
        <v>28.008021660000001</v>
      </c>
      <c r="J13450">
        <v>13.443</v>
      </c>
      <c r="K13450">
        <v>26.888000000000002</v>
      </c>
      <c r="M13450">
        <v>33.313259610000003</v>
      </c>
      <c r="N13450">
        <v>13.443</v>
      </c>
      <c r="O13450">
        <v>26.888000000000002</v>
      </c>
      <c r="Q13450">
        <v>30.29833738</v>
      </c>
      <c r="R13450">
        <v>13.443</v>
      </c>
      <c r="S13450">
        <v>26.888000000000002</v>
      </c>
    </row>
    <row r="13451" spans="1:19" x14ac:dyDescent="0.3">
      <c r="A13451">
        <v>24.165976270000002</v>
      </c>
      <c r="B13451">
        <v>13.444000000000001</v>
      </c>
      <c r="C13451">
        <v>26.89</v>
      </c>
      <c r="E13451">
        <v>19.890564919999999</v>
      </c>
      <c r="F13451">
        <v>13.444000000000001</v>
      </c>
      <c r="G13451">
        <v>26.89</v>
      </c>
      <c r="I13451">
        <v>28.022001209999999</v>
      </c>
      <c r="J13451">
        <v>13.444000000000001</v>
      </c>
      <c r="K13451">
        <v>26.89</v>
      </c>
      <c r="M13451">
        <v>33.317919459999999</v>
      </c>
      <c r="N13451">
        <v>13.444000000000001</v>
      </c>
      <c r="O13451">
        <v>26.89</v>
      </c>
      <c r="Q13451">
        <v>30.347265799999999</v>
      </c>
      <c r="R13451">
        <v>13.444000000000001</v>
      </c>
      <c r="S13451">
        <v>26.89</v>
      </c>
    </row>
    <row r="13452" spans="1:19" x14ac:dyDescent="0.3">
      <c r="A13452">
        <v>24.184615659999999</v>
      </c>
      <c r="B13452">
        <v>13.445</v>
      </c>
      <c r="C13452">
        <v>26.891999999999999</v>
      </c>
      <c r="E13452">
        <v>19.87425545</v>
      </c>
      <c r="F13452">
        <v>13.445</v>
      </c>
      <c r="G13452">
        <v>26.891999999999999</v>
      </c>
      <c r="I13452">
        <v>28.059280000000001</v>
      </c>
      <c r="J13452">
        <v>13.445</v>
      </c>
      <c r="K13452">
        <v>26.891999999999999</v>
      </c>
      <c r="M13452">
        <v>33.273650889999999</v>
      </c>
      <c r="N13452">
        <v>13.445</v>
      </c>
      <c r="O13452">
        <v>26.891999999999999</v>
      </c>
      <c r="Q13452">
        <v>30.358915419999999</v>
      </c>
      <c r="R13452">
        <v>13.445</v>
      </c>
      <c r="S13452">
        <v>26.891999999999999</v>
      </c>
    </row>
    <row r="13453" spans="1:19" x14ac:dyDescent="0.3">
      <c r="A13453">
        <v>24.142677020000001</v>
      </c>
      <c r="B13453">
        <v>13.446</v>
      </c>
      <c r="C13453">
        <v>26.893999999999998</v>
      </c>
      <c r="E13453">
        <v>19.878915299999999</v>
      </c>
      <c r="F13453">
        <v>13.446</v>
      </c>
      <c r="G13453">
        <v>26.893999999999998</v>
      </c>
      <c r="I13453">
        <v>28.05695008</v>
      </c>
      <c r="J13453">
        <v>13.446</v>
      </c>
      <c r="K13453">
        <v>26.893999999999998</v>
      </c>
      <c r="M13453">
        <v>33.289960360000002</v>
      </c>
      <c r="N13453">
        <v>13.446</v>
      </c>
      <c r="O13453">
        <v>26.893999999999998</v>
      </c>
      <c r="Q13453">
        <v>30.379884740000001</v>
      </c>
      <c r="R13453">
        <v>13.446</v>
      </c>
      <c r="S13453">
        <v>26.893999999999998</v>
      </c>
    </row>
    <row r="13454" spans="1:19" x14ac:dyDescent="0.3">
      <c r="A13454">
        <v>24.154326640000001</v>
      </c>
      <c r="B13454">
        <v>13.446999999999999</v>
      </c>
      <c r="C13454">
        <v>26.896000000000001</v>
      </c>
      <c r="E13454">
        <v>19.88590507</v>
      </c>
      <c r="F13454">
        <v>13.446999999999999</v>
      </c>
      <c r="G13454">
        <v>26.896000000000001</v>
      </c>
      <c r="I13454">
        <v>28.066269770000002</v>
      </c>
      <c r="J13454">
        <v>13.446999999999999</v>
      </c>
      <c r="K13454">
        <v>26.896000000000001</v>
      </c>
      <c r="M13454">
        <v>33.310929680000001</v>
      </c>
      <c r="N13454">
        <v>13.446999999999999</v>
      </c>
      <c r="O13454">
        <v>26.896000000000001</v>
      </c>
      <c r="Q13454">
        <v>30.42881315</v>
      </c>
      <c r="R13454">
        <v>13.446999999999999</v>
      </c>
      <c r="S13454">
        <v>26.896000000000001</v>
      </c>
    </row>
    <row r="13455" spans="1:19" x14ac:dyDescent="0.3">
      <c r="A13455">
        <v>24.145006949999999</v>
      </c>
      <c r="B13455">
        <v>13.448</v>
      </c>
      <c r="C13455">
        <v>26.898</v>
      </c>
      <c r="E13455">
        <v>19.899884620000002</v>
      </c>
      <c r="F13455">
        <v>13.448</v>
      </c>
      <c r="G13455">
        <v>26.898</v>
      </c>
      <c r="I13455">
        <v>28.052290230000001</v>
      </c>
      <c r="J13455">
        <v>13.448</v>
      </c>
      <c r="K13455">
        <v>26.898</v>
      </c>
      <c r="M13455">
        <v>33.285300509999999</v>
      </c>
      <c r="N13455">
        <v>13.448</v>
      </c>
      <c r="O13455">
        <v>26.898</v>
      </c>
      <c r="Q13455">
        <v>30.42881315</v>
      </c>
      <c r="R13455">
        <v>13.448</v>
      </c>
      <c r="S13455">
        <v>26.898</v>
      </c>
    </row>
    <row r="13456" spans="1:19" x14ac:dyDescent="0.3">
      <c r="A13456">
        <v>24.149666790000001</v>
      </c>
      <c r="B13456">
        <v>13.449</v>
      </c>
      <c r="C13456">
        <v>26.9</v>
      </c>
      <c r="E13456">
        <v>19.902214539999999</v>
      </c>
      <c r="F13456">
        <v>13.449</v>
      </c>
      <c r="G13456">
        <v>26.9</v>
      </c>
      <c r="I13456">
        <v>28.063939850000001</v>
      </c>
      <c r="J13456">
        <v>13.449</v>
      </c>
      <c r="K13456">
        <v>26.9</v>
      </c>
      <c r="M13456">
        <v>33.280640660000003</v>
      </c>
      <c r="N13456">
        <v>13.449</v>
      </c>
      <c r="O13456">
        <v>26.9</v>
      </c>
      <c r="Q13456">
        <v>30.442792699999998</v>
      </c>
      <c r="R13456">
        <v>13.449</v>
      </c>
      <c r="S13456">
        <v>26.9</v>
      </c>
    </row>
    <row r="13457" spans="1:19" x14ac:dyDescent="0.3">
      <c r="A13457">
        <v>24.1403471</v>
      </c>
      <c r="B13457">
        <v>13.45</v>
      </c>
      <c r="C13457">
        <v>26.902000000000001</v>
      </c>
      <c r="E13457">
        <v>19.8695956</v>
      </c>
      <c r="F13457">
        <v>13.45</v>
      </c>
      <c r="G13457">
        <v>26.902000000000001</v>
      </c>
      <c r="I13457">
        <v>27.984722420000001</v>
      </c>
      <c r="J13457">
        <v>13.45</v>
      </c>
      <c r="K13457">
        <v>26.902000000000001</v>
      </c>
      <c r="M13457">
        <v>33.243361870000001</v>
      </c>
      <c r="N13457">
        <v>13.45</v>
      </c>
      <c r="O13457">
        <v>26.902000000000001</v>
      </c>
      <c r="Q13457">
        <v>30.459102170000001</v>
      </c>
      <c r="R13457">
        <v>13.45</v>
      </c>
      <c r="S13457">
        <v>26.902000000000001</v>
      </c>
    </row>
    <row r="13458" spans="1:19" x14ac:dyDescent="0.3">
      <c r="A13458">
        <v>24.13568725</v>
      </c>
      <c r="B13458">
        <v>13.451000000000001</v>
      </c>
      <c r="C13458">
        <v>26.904</v>
      </c>
      <c r="E13458">
        <v>19.836976660000001</v>
      </c>
      <c r="F13458">
        <v>13.451000000000001</v>
      </c>
      <c r="G13458">
        <v>26.904</v>
      </c>
      <c r="I13458">
        <v>27.99404212</v>
      </c>
      <c r="J13458">
        <v>13.451000000000001</v>
      </c>
      <c r="K13458">
        <v>26.904</v>
      </c>
      <c r="M13458">
        <v>33.236372099999997</v>
      </c>
      <c r="N13458">
        <v>13.451000000000001</v>
      </c>
      <c r="O13458">
        <v>26.904</v>
      </c>
      <c r="Q13458">
        <v>30.48007149</v>
      </c>
      <c r="R13458">
        <v>13.451000000000001</v>
      </c>
      <c r="S13458">
        <v>26.904</v>
      </c>
    </row>
    <row r="13459" spans="1:19" x14ac:dyDescent="0.3">
      <c r="A13459">
        <v>24.13568725</v>
      </c>
      <c r="B13459">
        <v>13.452</v>
      </c>
      <c r="C13459">
        <v>26.905999999999999</v>
      </c>
      <c r="E13459">
        <v>19.85794598</v>
      </c>
      <c r="F13459">
        <v>13.452</v>
      </c>
      <c r="G13459">
        <v>26.905999999999999</v>
      </c>
      <c r="I13459">
        <v>27.977732639999999</v>
      </c>
      <c r="J13459">
        <v>13.452</v>
      </c>
      <c r="K13459">
        <v>26.905999999999999</v>
      </c>
      <c r="M13459">
        <v>33.231712250000001</v>
      </c>
      <c r="N13459">
        <v>13.452</v>
      </c>
      <c r="O13459">
        <v>26.905999999999999</v>
      </c>
      <c r="Q13459">
        <v>30.50337073</v>
      </c>
      <c r="R13459">
        <v>13.452</v>
      </c>
      <c r="S13459">
        <v>26.905999999999999</v>
      </c>
    </row>
    <row r="13460" spans="1:19" x14ac:dyDescent="0.3">
      <c r="A13460">
        <v>24.161316419999999</v>
      </c>
      <c r="B13460">
        <v>13.452999999999999</v>
      </c>
      <c r="C13460">
        <v>26.908000000000001</v>
      </c>
      <c r="E13460">
        <v>19.8695956</v>
      </c>
      <c r="F13460">
        <v>13.452999999999999</v>
      </c>
      <c r="G13460">
        <v>26.908000000000001</v>
      </c>
      <c r="I13460">
        <v>27.982392489999999</v>
      </c>
      <c r="J13460">
        <v>13.452999999999999</v>
      </c>
      <c r="K13460">
        <v>26.908000000000001</v>
      </c>
      <c r="M13460">
        <v>33.227052399999998</v>
      </c>
      <c r="N13460">
        <v>13.452999999999999</v>
      </c>
      <c r="O13460">
        <v>26.908000000000001</v>
      </c>
      <c r="Q13460">
        <v>30.50337073</v>
      </c>
      <c r="R13460">
        <v>13.452999999999999</v>
      </c>
      <c r="S13460">
        <v>26.908000000000001</v>
      </c>
    </row>
    <row r="13461" spans="1:19" x14ac:dyDescent="0.3">
      <c r="A13461">
        <v>24.161316419999999</v>
      </c>
      <c r="B13461">
        <v>13.454000000000001</v>
      </c>
      <c r="C13461">
        <v>26.91</v>
      </c>
      <c r="E13461">
        <v>19.91386417</v>
      </c>
      <c r="F13461">
        <v>13.454000000000001</v>
      </c>
      <c r="G13461">
        <v>26.91</v>
      </c>
      <c r="I13461">
        <v>27.980062570000001</v>
      </c>
      <c r="J13461">
        <v>13.454000000000001</v>
      </c>
      <c r="K13461">
        <v>26.91</v>
      </c>
      <c r="M13461">
        <v>33.213072859999997</v>
      </c>
      <c r="N13461">
        <v>13.454000000000001</v>
      </c>
      <c r="O13461">
        <v>26.91</v>
      </c>
      <c r="Q13461">
        <v>30.524340049999999</v>
      </c>
      <c r="R13461">
        <v>13.454000000000001</v>
      </c>
      <c r="S13461">
        <v>26.91</v>
      </c>
    </row>
    <row r="13462" spans="1:19" x14ac:dyDescent="0.3">
      <c r="A13462">
        <v>24.14733687</v>
      </c>
      <c r="B13462">
        <v>13.455</v>
      </c>
      <c r="C13462">
        <v>26.911999999999999</v>
      </c>
      <c r="E13462">
        <v>19.897554700000001</v>
      </c>
      <c r="F13462">
        <v>13.455</v>
      </c>
      <c r="G13462">
        <v>26.911999999999999</v>
      </c>
      <c r="I13462">
        <v>27.996372040000001</v>
      </c>
      <c r="J13462">
        <v>13.455</v>
      </c>
      <c r="K13462">
        <v>26.911999999999999</v>
      </c>
      <c r="M13462">
        <v>33.192103539999998</v>
      </c>
      <c r="N13462">
        <v>13.455</v>
      </c>
      <c r="O13462">
        <v>26.911999999999999</v>
      </c>
      <c r="Q13462">
        <v>30.55229915</v>
      </c>
      <c r="R13462">
        <v>13.455</v>
      </c>
      <c r="S13462">
        <v>26.911999999999999</v>
      </c>
    </row>
    <row r="13463" spans="1:19" x14ac:dyDescent="0.3">
      <c r="A13463">
        <v>24.138017170000001</v>
      </c>
      <c r="B13463">
        <v>13.456</v>
      </c>
      <c r="C13463">
        <v>26.914000000000001</v>
      </c>
      <c r="E13463">
        <v>19.909204320000001</v>
      </c>
      <c r="F13463">
        <v>13.456</v>
      </c>
      <c r="G13463">
        <v>26.914000000000001</v>
      </c>
      <c r="I13463">
        <v>27.98938227</v>
      </c>
      <c r="J13463">
        <v>13.456</v>
      </c>
      <c r="K13463">
        <v>26.914000000000001</v>
      </c>
      <c r="M13463">
        <v>33.171134219999999</v>
      </c>
      <c r="N13463">
        <v>13.456</v>
      </c>
      <c r="O13463">
        <v>26.914000000000001</v>
      </c>
      <c r="Q13463">
        <v>30.5476393</v>
      </c>
      <c r="R13463">
        <v>13.456</v>
      </c>
      <c r="S13463">
        <v>26.914000000000001</v>
      </c>
    </row>
    <row r="13464" spans="1:19" x14ac:dyDescent="0.3">
      <c r="A13464">
        <v>24.128697469999999</v>
      </c>
      <c r="B13464">
        <v>13.457000000000001</v>
      </c>
      <c r="C13464">
        <v>26.916</v>
      </c>
      <c r="E13464">
        <v>19.911534240000002</v>
      </c>
      <c r="F13464">
        <v>13.457000000000001</v>
      </c>
      <c r="G13464">
        <v>26.916</v>
      </c>
      <c r="I13464">
        <v>27.987052340000002</v>
      </c>
      <c r="J13464">
        <v>13.457000000000001</v>
      </c>
      <c r="K13464">
        <v>26.916</v>
      </c>
      <c r="M13464">
        <v>33.131525500000002</v>
      </c>
      <c r="N13464">
        <v>13.457000000000001</v>
      </c>
      <c r="O13464">
        <v>26.916</v>
      </c>
      <c r="Q13464">
        <v>30.568608619999999</v>
      </c>
      <c r="R13464">
        <v>13.457000000000001</v>
      </c>
      <c r="S13464">
        <v>26.916</v>
      </c>
    </row>
    <row r="13465" spans="1:19" x14ac:dyDescent="0.3">
      <c r="A13465">
        <v>24.10772815</v>
      </c>
      <c r="B13465">
        <v>13.458</v>
      </c>
      <c r="C13465">
        <v>26.917999999999999</v>
      </c>
      <c r="E13465">
        <v>19.906874389999999</v>
      </c>
      <c r="F13465">
        <v>13.458</v>
      </c>
      <c r="G13465">
        <v>26.917999999999999</v>
      </c>
      <c r="I13465">
        <v>27.959093249999999</v>
      </c>
      <c r="J13465">
        <v>13.458</v>
      </c>
      <c r="K13465">
        <v>26.917999999999999</v>
      </c>
      <c r="M13465">
        <v>33.110556180000003</v>
      </c>
      <c r="N13465">
        <v>13.458</v>
      </c>
      <c r="O13465">
        <v>26.917999999999999</v>
      </c>
      <c r="Q13465">
        <v>30.55928892</v>
      </c>
      <c r="R13465">
        <v>13.458</v>
      </c>
      <c r="S13465">
        <v>26.917999999999999</v>
      </c>
    </row>
    <row r="13466" spans="1:19" x14ac:dyDescent="0.3">
      <c r="A13466">
        <v>24.10772815</v>
      </c>
      <c r="B13466">
        <v>13.459</v>
      </c>
      <c r="C13466">
        <v>26.92</v>
      </c>
      <c r="E13466">
        <v>19.897554700000001</v>
      </c>
      <c r="F13466">
        <v>13.459</v>
      </c>
      <c r="G13466">
        <v>26.92</v>
      </c>
      <c r="I13466">
        <v>27.963753100000002</v>
      </c>
      <c r="J13466">
        <v>13.459</v>
      </c>
      <c r="K13466">
        <v>26.92</v>
      </c>
      <c r="M13466">
        <v>33.063957690000002</v>
      </c>
      <c r="N13466">
        <v>13.459</v>
      </c>
      <c r="O13466">
        <v>26.92</v>
      </c>
      <c r="Q13466">
        <v>30.55229915</v>
      </c>
      <c r="R13466">
        <v>13.459</v>
      </c>
      <c r="S13466">
        <v>26.92</v>
      </c>
    </row>
    <row r="13467" spans="1:19" x14ac:dyDescent="0.3">
      <c r="A13467">
        <v>24.121707700000002</v>
      </c>
      <c r="B13467">
        <v>13.46</v>
      </c>
      <c r="C13467">
        <v>26.922000000000001</v>
      </c>
      <c r="E13467">
        <v>19.895224769999999</v>
      </c>
      <c r="F13467">
        <v>13.46</v>
      </c>
      <c r="G13467">
        <v>26.922000000000001</v>
      </c>
      <c r="I13467">
        <v>27.963753100000002</v>
      </c>
      <c r="J13467">
        <v>13.46</v>
      </c>
      <c r="K13467">
        <v>26.922000000000001</v>
      </c>
      <c r="M13467">
        <v>33.047648219999999</v>
      </c>
      <c r="N13467">
        <v>13.46</v>
      </c>
      <c r="O13467">
        <v>26.922000000000001</v>
      </c>
      <c r="Q13467">
        <v>30.538319600000001</v>
      </c>
      <c r="R13467">
        <v>13.46</v>
      </c>
      <c r="S13467">
        <v>26.922000000000001</v>
      </c>
    </row>
    <row r="13468" spans="1:19" x14ac:dyDescent="0.3">
      <c r="A13468">
        <v>24.09607853</v>
      </c>
      <c r="B13468">
        <v>13.461</v>
      </c>
      <c r="C13468">
        <v>26.923999999999999</v>
      </c>
      <c r="E13468">
        <v>19.888235000000002</v>
      </c>
      <c r="F13468">
        <v>13.461</v>
      </c>
      <c r="G13468">
        <v>26.923999999999999</v>
      </c>
      <c r="I13468">
        <v>27.942783779999999</v>
      </c>
      <c r="J13468">
        <v>13.461</v>
      </c>
      <c r="K13468">
        <v>26.923999999999999</v>
      </c>
      <c r="M13468">
        <v>33.010369429999997</v>
      </c>
      <c r="N13468">
        <v>13.461</v>
      </c>
      <c r="O13468">
        <v>26.923999999999999</v>
      </c>
      <c r="Q13468">
        <v>30.561618849999999</v>
      </c>
      <c r="R13468">
        <v>13.461</v>
      </c>
      <c r="S13468">
        <v>26.923999999999999</v>
      </c>
    </row>
    <row r="13469" spans="1:19" x14ac:dyDescent="0.3">
      <c r="A13469">
        <v>24.133357319999998</v>
      </c>
      <c r="B13469">
        <v>13.462</v>
      </c>
      <c r="C13469">
        <v>26.925999999999998</v>
      </c>
      <c r="E13469">
        <v>19.902214539999999</v>
      </c>
      <c r="F13469">
        <v>13.462</v>
      </c>
      <c r="G13469">
        <v>26.925999999999998</v>
      </c>
      <c r="I13469">
        <v>27.924144380000001</v>
      </c>
      <c r="J13469">
        <v>13.462</v>
      </c>
      <c r="K13469">
        <v>26.925999999999998</v>
      </c>
      <c r="M13469">
        <v>32.989400109999998</v>
      </c>
      <c r="N13469">
        <v>13.462</v>
      </c>
      <c r="O13469">
        <v>26.925999999999998</v>
      </c>
      <c r="Q13469">
        <v>30.58724801</v>
      </c>
      <c r="R13469">
        <v>13.462</v>
      </c>
      <c r="S13469">
        <v>26.925999999999998</v>
      </c>
    </row>
    <row r="13470" spans="1:19" x14ac:dyDescent="0.3">
      <c r="A13470">
        <v>24.126367550000001</v>
      </c>
      <c r="B13470">
        <v>13.462999999999999</v>
      </c>
      <c r="C13470">
        <v>26.928000000000001</v>
      </c>
      <c r="E13470">
        <v>19.883575149999999</v>
      </c>
      <c r="F13470">
        <v>13.462999999999999</v>
      </c>
      <c r="G13470">
        <v>26.928000000000001</v>
      </c>
      <c r="I13470">
        <v>27.889195520000001</v>
      </c>
      <c r="J13470">
        <v>13.462999999999999</v>
      </c>
      <c r="K13470">
        <v>26.928000000000001</v>
      </c>
      <c r="M13470">
        <v>32.975420560000003</v>
      </c>
      <c r="N13470">
        <v>13.462999999999999</v>
      </c>
      <c r="O13470">
        <v>26.928000000000001</v>
      </c>
      <c r="Q13470">
        <v>30.566278690000001</v>
      </c>
      <c r="R13470">
        <v>13.462999999999999</v>
      </c>
      <c r="S13470">
        <v>26.928000000000001</v>
      </c>
    </row>
    <row r="13471" spans="1:19" x14ac:dyDescent="0.3">
      <c r="A13471">
        <v>24.119377780000001</v>
      </c>
      <c r="B13471">
        <v>13.464</v>
      </c>
      <c r="C13471">
        <v>26.93</v>
      </c>
      <c r="E13471">
        <v>19.902214539999999</v>
      </c>
      <c r="F13471">
        <v>13.464</v>
      </c>
      <c r="G13471">
        <v>26.93</v>
      </c>
      <c r="I13471">
        <v>27.889195520000001</v>
      </c>
      <c r="J13471">
        <v>13.464</v>
      </c>
      <c r="K13471">
        <v>26.93</v>
      </c>
      <c r="M13471">
        <v>32.938141770000001</v>
      </c>
      <c r="N13471">
        <v>13.464</v>
      </c>
      <c r="O13471">
        <v>26.93</v>
      </c>
      <c r="Q13471">
        <v>30.57093854</v>
      </c>
      <c r="R13471">
        <v>13.464</v>
      </c>
      <c r="S13471">
        <v>26.93</v>
      </c>
    </row>
    <row r="13472" spans="1:19" x14ac:dyDescent="0.3">
      <c r="A13472">
        <v>24.112387999999999</v>
      </c>
      <c r="B13472">
        <v>13.465</v>
      </c>
      <c r="C13472">
        <v>26.931999999999999</v>
      </c>
      <c r="E13472">
        <v>19.892894850000001</v>
      </c>
      <c r="F13472">
        <v>13.465</v>
      </c>
      <c r="G13472">
        <v>26.931999999999999</v>
      </c>
      <c r="I13472">
        <v>27.898515209999999</v>
      </c>
      <c r="J13472">
        <v>13.465</v>
      </c>
      <c r="K13472">
        <v>26.931999999999999</v>
      </c>
      <c r="M13472">
        <v>32.93581185</v>
      </c>
      <c r="N13472">
        <v>13.465</v>
      </c>
      <c r="O13472">
        <v>26.931999999999999</v>
      </c>
      <c r="Q13472">
        <v>30.55229915</v>
      </c>
      <c r="R13472">
        <v>13.465</v>
      </c>
      <c r="S13472">
        <v>26.931999999999999</v>
      </c>
    </row>
    <row r="13473" spans="1:19" x14ac:dyDescent="0.3">
      <c r="A13473">
        <v>24.10772815</v>
      </c>
      <c r="B13473">
        <v>13.465999999999999</v>
      </c>
      <c r="C13473">
        <v>26.934000000000001</v>
      </c>
      <c r="E13473">
        <v>19.909204320000001</v>
      </c>
      <c r="F13473">
        <v>13.465999999999999</v>
      </c>
      <c r="G13473">
        <v>26.934000000000001</v>
      </c>
      <c r="I13473">
        <v>27.891525439999999</v>
      </c>
      <c r="J13473">
        <v>13.465999999999999</v>
      </c>
      <c r="K13473">
        <v>26.934000000000001</v>
      </c>
      <c r="M13473">
        <v>32.898533059999998</v>
      </c>
      <c r="N13473">
        <v>13.465999999999999</v>
      </c>
      <c r="O13473">
        <v>26.934000000000001</v>
      </c>
      <c r="Q13473">
        <v>30.554629070000001</v>
      </c>
      <c r="R13473">
        <v>13.465999999999999</v>
      </c>
      <c r="S13473">
        <v>26.934000000000001</v>
      </c>
    </row>
    <row r="13474" spans="1:19" x14ac:dyDescent="0.3">
      <c r="A13474">
        <v>24.105398229999999</v>
      </c>
      <c r="B13474">
        <v>13.467000000000001</v>
      </c>
      <c r="C13474">
        <v>26.936</v>
      </c>
      <c r="E13474">
        <v>19.906874389999999</v>
      </c>
      <c r="F13474">
        <v>13.467000000000001</v>
      </c>
      <c r="G13474">
        <v>26.936</v>
      </c>
      <c r="I13474">
        <v>27.886865589999999</v>
      </c>
      <c r="J13474">
        <v>13.467000000000001</v>
      </c>
      <c r="K13474">
        <v>26.936</v>
      </c>
      <c r="M13474">
        <v>32.914842530000001</v>
      </c>
      <c r="N13474">
        <v>13.467000000000001</v>
      </c>
      <c r="O13474">
        <v>26.936</v>
      </c>
      <c r="Q13474">
        <v>30.561618849999999</v>
      </c>
      <c r="R13474">
        <v>13.467000000000001</v>
      </c>
      <c r="S13474">
        <v>26.936</v>
      </c>
    </row>
    <row r="13475" spans="1:19" x14ac:dyDescent="0.3">
      <c r="A13475">
        <v>24.117047849999999</v>
      </c>
      <c r="B13475">
        <v>13.468</v>
      </c>
      <c r="C13475">
        <v>26.937999999999999</v>
      </c>
      <c r="E13475">
        <v>19.902214539999999</v>
      </c>
      <c r="F13475">
        <v>13.468</v>
      </c>
      <c r="G13475">
        <v>26.937999999999999</v>
      </c>
      <c r="I13475">
        <v>27.851916729999999</v>
      </c>
      <c r="J13475">
        <v>13.468</v>
      </c>
      <c r="K13475">
        <v>26.937999999999999</v>
      </c>
      <c r="M13475">
        <v>32.898533059999998</v>
      </c>
      <c r="N13475">
        <v>13.468</v>
      </c>
      <c r="O13475">
        <v>26.937999999999999</v>
      </c>
      <c r="Q13475">
        <v>30.591907859999999</v>
      </c>
      <c r="R13475">
        <v>13.468</v>
      </c>
      <c r="S13475">
        <v>26.937999999999999</v>
      </c>
    </row>
    <row r="13476" spans="1:19" x14ac:dyDescent="0.3">
      <c r="A13476">
        <v>24.112387999999999</v>
      </c>
      <c r="B13476">
        <v>13.468999999999999</v>
      </c>
      <c r="C13476">
        <v>26.94</v>
      </c>
      <c r="E13476">
        <v>19.892894850000001</v>
      </c>
      <c r="F13476">
        <v>13.468999999999999</v>
      </c>
      <c r="G13476">
        <v>26.94</v>
      </c>
      <c r="I13476">
        <v>27.81463793</v>
      </c>
      <c r="J13476">
        <v>13.468999999999999</v>
      </c>
      <c r="K13476">
        <v>26.94</v>
      </c>
      <c r="M13476">
        <v>32.877563739999999</v>
      </c>
      <c r="N13476">
        <v>13.468999999999999</v>
      </c>
      <c r="O13476">
        <v>26.94</v>
      </c>
      <c r="Q13476">
        <v>30.622196880000001</v>
      </c>
      <c r="R13476">
        <v>13.468999999999999</v>
      </c>
      <c r="S13476">
        <v>26.94</v>
      </c>
    </row>
    <row r="13477" spans="1:19" x14ac:dyDescent="0.3">
      <c r="A13477">
        <v>24.112387999999999</v>
      </c>
      <c r="B13477">
        <v>13.47</v>
      </c>
      <c r="C13477">
        <v>26.942</v>
      </c>
      <c r="E13477">
        <v>19.93716341</v>
      </c>
      <c r="F13477">
        <v>13.47</v>
      </c>
      <c r="G13477">
        <v>26.942</v>
      </c>
      <c r="I13477">
        <v>27.78667884</v>
      </c>
      <c r="J13477">
        <v>13.47</v>
      </c>
      <c r="K13477">
        <v>26.942</v>
      </c>
      <c r="M13477">
        <v>32.865914109999999</v>
      </c>
      <c r="N13477">
        <v>13.47</v>
      </c>
      <c r="O13477">
        <v>26.942</v>
      </c>
      <c r="Q13477">
        <v>30.62685673</v>
      </c>
      <c r="R13477">
        <v>13.47</v>
      </c>
      <c r="S13477">
        <v>26.942</v>
      </c>
    </row>
    <row r="13478" spans="1:19" x14ac:dyDescent="0.3">
      <c r="A13478">
        <v>24.121707700000002</v>
      </c>
      <c r="B13478">
        <v>13.471</v>
      </c>
      <c r="C13478">
        <v>26.943999999999999</v>
      </c>
      <c r="E13478">
        <v>19.91386417</v>
      </c>
      <c r="F13478">
        <v>13.471</v>
      </c>
      <c r="G13478">
        <v>26.943999999999999</v>
      </c>
      <c r="I13478">
        <v>27.793668610000001</v>
      </c>
      <c r="J13478">
        <v>13.471</v>
      </c>
      <c r="K13478">
        <v>26.943999999999999</v>
      </c>
      <c r="M13478">
        <v>32.870573960000002</v>
      </c>
      <c r="N13478">
        <v>13.471</v>
      </c>
      <c r="O13478">
        <v>26.943999999999999</v>
      </c>
      <c r="Q13478">
        <v>30.61986696</v>
      </c>
      <c r="R13478">
        <v>13.471</v>
      </c>
      <c r="S13478">
        <v>26.943999999999999</v>
      </c>
    </row>
    <row r="13479" spans="1:19" x14ac:dyDescent="0.3">
      <c r="A13479">
        <v>24.131027400000001</v>
      </c>
      <c r="B13479">
        <v>13.472</v>
      </c>
      <c r="C13479">
        <v>26.946000000000002</v>
      </c>
      <c r="E13479">
        <v>19.95347288</v>
      </c>
      <c r="F13479">
        <v>13.472</v>
      </c>
      <c r="G13479">
        <v>26.946000000000002</v>
      </c>
      <c r="I13479">
        <v>27.821627710000001</v>
      </c>
      <c r="J13479">
        <v>13.472</v>
      </c>
      <c r="K13479">
        <v>26.946000000000002</v>
      </c>
      <c r="M13479">
        <v>32.849604640000003</v>
      </c>
      <c r="N13479">
        <v>13.472</v>
      </c>
      <c r="O13479">
        <v>26.946000000000002</v>
      </c>
      <c r="Q13479">
        <v>30.598897640000001</v>
      </c>
      <c r="R13479">
        <v>13.472</v>
      </c>
      <c r="S13479">
        <v>26.946000000000002</v>
      </c>
    </row>
    <row r="13480" spans="1:19" x14ac:dyDescent="0.3">
      <c r="A13480">
        <v>24.14733687</v>
      </c>
      <c r="B13480">
        <v>13.473000000000001</v>
      </c>
      <c r="C13480">
        <v>26.948</v>
      </c>
      <c r="E13480">
        <v>19.939493339999999</v>
      </c>
      <c r="F13480">
        <v>13.473000000000001</v>
      </c>
      <c r="G13480">
        <v>26.948</v>
      </c>
      <c r="I13480">
        <v>27.821627710000001</v>
      </c>
      <c r="J13480">
        <v>13.473000000000001</v>
      </c>
      <c r="K13480">
        <v>26.948</v>
      </c>
      <c r="M13480">
        <v>32.840284949999997</v>
      </c>
      <c r="N13480">
        <v>13.473000000000001</v>
      </c>
      <c r="O13480">
        <v>26.948</v>
      </c>
      <c r="Q13480">
        <v>30.61520711</v>
      </c>
      <c r="R13480">
        <v>13.473000000000001</v>
      </c>
      <c r="S13480">
        <v>26.948</v>
      </c>
    </row>
    <row r="13481" spans="1:19" x14ac:dyDescent="0.3">
      <c r="A13481">
        <v>24.16364634</v>
      </c>
      <c r="B13481">
        <v>13.474</v>
      </c>
      <c r="C13481">
        <v>26.95</v>
      </c>
      <c r="E13481">
        <v>19.932503560000001</v>
      </c>
      <c r="F13481">
        <v>13.474</v>
      </c>
      <c r="G13481">
        <v>26.95</v>
      </c>
      <c r="I13481">
        <v>27.816967859999998</v>
      </c>
      <c r="J13481">
        <v>13.474</v>
      </c>
      <c r="K13481">
        <v>26.95</v>
      </c>
      <c r="M13481">
        <v>32.875233809999997</v>
      </c>
      <c r="N13481">
        <v>13.474</v>
      </c>
      <c r="O13481">
        <v>26.95</v>
      </c>
      <c r="Q13481">
        <v>30.633846500000001</v>
      </c>
      <c r="R13481">
        <v>13.474</v>
      </c>
      <c r="S13481">
        <v>26.95</v>
      </c>
    </row>
    <row r="13482" spans="1:19" x14ac:dyDescent="0.3">
      <c r="A13482">
        <v>24.156656569999999</v>
      </c>
      <c r="B13482">
        <v>13.475</v>
      </c>
      <c r="C13482">
        <v>26.952000000000002</v>
      </c>
      <c r="E13482">
        <v>19.920853940000001</v>
      </c>
      <c r="F13482">
        <v>13.475</v>
      </c>
      <c r="G13482">
        <v>26.952000000000002</v>
      </c>
      <c r="I13482">
        <v>27.816967859999998</v>
      </c>
      <c r="J13482">
        <v>13.475</v>
      </c>
      <c r="K13482">
        <v>26.952000000000002</v>
      </c>
      <c r="M13482">
        <v>32.849604640000003</v>
      </c>
      <c r="N13482">
        <v>13.475</v>
      </c>
      <c r="O13482">
        <v>26.952000000000002</v>
      </c>
      <c r="Q13482">
        <v>30.645496130000002</v>
      </c>
      <c r="R13482">
        <v>13.475</v>
      </c>
      <c r="S13482">
        <v>26.952000000000002</v>
      </c>
    </row>
    <row r="13483" spans="1:19" x14ac:dyDescent="0.3">
      <c r="A13483">
        <v>24.145006949999999</v>
      </c>
      <c r="B13483">
        <v>13.476000000000001</v>
      </c>
      <c r="C13483">
        <v>26.954000000000001</v>
      </c>
      <c r="E13483">
        <v>19.890564919999999</v>
      </c>
      <c r="F13483">
        <v>13.476000000000001</v>
      </c>
      <c r="G13483">
        <v>26.954000000000001</v>
      </c>
      <c r="I13483">
        <v>27.809978090000001</v>
      </c>
      <c r="J13483">
        <v>13.476000000000001</v>
      </c>
      <c r="K13483">
        <v>26.954000000000001</v>
      </c>
      <c r="M13483">
        <v>32.858924340000002</v>
      </c>
      <c r="N13483">
        <v>13.476000000000001</v>
      </c>
      <c r="O13483">
        <v>26.954000000000001</v>
      </c>
      <c r="Q13483">
        <v>30.647826049999999</v>
      </c>
      <c r="R13483">
        <v>13.476000000000001</v>
      </c>
      <c r="S13483">
        <v>26.954000000000001</v>
      </c>
    </row>
    <row r="13484" spans="1:19" x14ac:dyDescent="0.3">
      <c r="A13484">
        <v>24.17063611</v>
      </c>
      <c r="B13484">
        <v>13.477</v>
      </c>
      <c r="C13484">
        <v>26.956</v>
      </c>
      <c r="E13484">
        <v>19.890564919999999</v>
      </c>
      <c r="F13484">
        <v>13.477</v>
      </c>
      <c r="G13484">
        <v>26.956</v>
      </c>
      <c r="I13484">
        <v>27.777359140000002</v>
      </c>
      <c r="J13484">
        <v>13.477</v>
      </c>
      <c r="K13484">
        <v>26.956</v>
      </c>
      <c r="M13484">
        <v>32.861254270000003</v>
      </c>
      <c r="N13484">
        <v>13.477</v>
      </c>
      <c r="O13484">
        <v>26.956</v>
      </c>
      <c r="Q13484">
        <v>30.687434769999999</v>
      </c>
      <c r="R13484">
        <v>13.477</v>
      </c>
      <c r="S13484">
        <v>26.956</v>
      </c>
    </row>
    <row r="13485" spans="1:19" x14ac:dyDescent="0.3">
      <c r="A13485">
        <v>24.184615659999999</v>
      </c>
      <c r="B13485">
        <v>13.478</v>
      </c>
      <c r="C13485">
        <v>26.957999999999998</v>
      </c>
      <c r="E13485">
        <v>19.883575149999999</v>
      </c>
      <c r="F13485">
        <v>13.478</v>
      </c>
      <c r="G13485">
        <v>26.957999999999998</v>
      </c>
      <c r="I13485">
        <v>27.784348919999999</v>
      </c>
      <c r="J13485">
        <v>13.478</v>
      </c>
      <c r="K13485">
        <v>26.957999999999998</v>
      </c>
      <c r="M13485">
        <v>32.809995929999999</v>
      </c>
      <c r="N13485">
        <v>13.478</v>
      </c>
      <c r="O13485">
        <v>26.957999999999998</v>
      </c>
      <c r="Q13485">
        <v>30.675785139999999</v>
      </c>
      <c r="R13485">
        <v>13.478</v>
      </c>
      <c r="S13485">
        <v>26.957999999999998</v>
      </c>
    </row>
    <row r="13486" spans="1:19" x14ac:dyDescent="0.3">
      <c r="A13486">
        <v>24.179955809999999</v>
      </c>
      <c r="B13486">
        <v>13.478999999999999</v>
      </c>
      <c r="C13486">
        <v>26.96</v>
      </c>
      <c r="E13486">
        <v>19.8695956</v>
      </c>
      <c r="F13486">
        <v>13.478999999999999</v>
      </c>
      <c r="G13486">
        <v>26.96</v>
      </c>
      <c r="I13486">
        <v>27.76803945</v>
      </c>
      <c r="J13486">
        <v>13.478999999999999</v>
      </c>
      <c r="K13486">
        <v>26.96</v>
      </c>
      <c r="M13486">
        <v>32.812325850000001</v>
      </c>
      <c r="N13486">
        <v>13.478999999999999</v>
      </c>
      <c r="O13486">
        <v>26.96</v>
      </c>
      <c r="Q13486">
        <v>30.68277492</v>
      </c>
      <c r="R13486">
        <v>13.478999999999999</v>
      </c>
      <c r="S13486">
        <v>26.96</v>
      </c>
    </row>
    <row r="13487" spans="1:19" x14ac:dyDescent="0.3">
      <c r="A13487">
        <v>24.189275510000002</v>
      </c>
      <c r="B13487">
        <v>13.48</v>
      </c>
      <c r="C13487">
        <v>26.962</v>
      </c>
      <c r="E13487">
        <v>19.853286130000001</v>
      </c>
      <c r="F13487">
        <v>13.48</v>
      </c>
      <c r="G13487">
        <v>26.962</v>
      </c>
      <c r="I13487">
        <v>27.784348919999999</v>
      </c>
      <c r="J13487">
        <v>13.48</v>
      </c>
      <c r="K13487">
        <v>26.962</v>
      </c>
      <c r="M13487">
        <v>32.800676230000001</v>
      </c>
      <c r="N13487">
        <v>13.48</v>
      </c>
      <c r="O13487">
        <v>26.962</v>
      </c>
      <c r="Q13487">
        <v>30.720053709999998</v>
      </c>
      <c r="R13487">
        <v>13.48</v>
      </c>
      <c r="S13487">
        <v>26.962</v>
      </c>
    </row>
    <row r="13488" spans="1:19" x14ac:dyDescent="0.3">
      <c r="A13488">
        <v>24.21490468</v>
      </c>
      <c r="B13488">
        <v>13.481</v>
      </c>
      <c r="C13488">
        <v>26.963999999999999</v>
      </c>
      <c r="E13488">
        <v>19.864935750000001</v>
      </c>
      <c r="F13488">
        <v>13.481</v>
      </c>
      <c r="G13488">
        <v>26.963999999999999</v>
      </c>
      <c r="I13488">
        <v>27.747070130000001</v>
      </c>
      <c r="J13488">
        <v>13.481</v>
      </c>
      <c r="K13488">
        <v>26.963999999999999</v>
      </c>
      <c r="M13488">
        <v>32.826305400000003</v>
      </c>
      <c r="N13488">
        <v>13.481</v>
      </c>
      <c r="O13488">
        <v>26.963999999999999</v>
      </c>
      <c r="Q13488">
        <v>30.708404089999998</v>
      </c>
      <c r="R13488">
        <v>13.481</v>
      </c>
      <c r="S13488">
        <v>26.963999999999999</v>
      </c>
    </row>
    <row r="13489" spans="1:19" x14ac:dyDescent="0.3">
      <c r="A13489">
        <v>24.207914899999999</v>
      </c>
      <c r="B13489">
        <v>13.481999999999999</v>
      </c>
      <c r="C13489">
        <v>26.966000000000001</v>
      </c>
      <c r="E13489">
        <v>19.911534240000002</v>
      </c>
      <c r="F13489">
        <v>13.481999999999999</v>
      </c>
      <c r="G13489">
        <v>26.966000000000001</v>
      </c>
      <c r="I13489">
        <v>27.728430729999999</v>
      </c>
      <c r="J13489">
        <v>13.481999999999999</v>
      </c>
      <c r="K13489">
        <v>26.966000000000001</v>
      </c>
      <c r="M13489">
        <v>32.865914109999999</v>
      </c>
      <c r="N13489">
        <v>13.481999999999999</v>
      </c>
      <c r="O13489">
        <v>26.966000000000001</v>
      </c>
      <c r="Q13489">
        <v>30.713063930000001</v>
      </c>
      <c r="R13489">
        <v>13.481999999999999</v>
      </c>
      <c r="S13489">
        <v>26.966000000000001</v>
      </c>
    </row>
    <row r="13490" spans="1:19" x14ac:dyDescent="0.3">
      <c r="A13490">
        <v>24.17529596</v>
      </c>
      <c r="B13490">
        <v>13.483000000000001</v>
      </c>
      <c r="C13490">
        <v>26.968</v>
      </c>
      <c r="E13490">
        <v>19.897554700000001</v>
      </c>
      <c r="F13490">
        <v>13.483000000000001</v>
      </c>
      <c r="G13490">
        <v>26.968</v>
      </c>
      <c r="I13490">
        <v>27.71212126</v>
      </c>
      <c r="J13490">
        <v>13.483000000000001</v>
      </c>
      <c r="K13490">
        <v>26.968</v>
      </c>
      <c r="M13490">
        <v>32.889213359999999</v>
      </c>
      <c r="N13490">
        <v>13.483000000000001</v>
      </c>
      <c r="O13490">
        <v>26.968</v>
      </c>
      <c r="Q13490">
        <v>30.69442454</v>
      </c>
      <c r="R13490">
        <v>13.483000000000001</v>
      </c>
      <c r="S13490">
        <v>26.968</v>
      </c>
    </row>
    <row r="13491" spans="1:19" x14ac:dyDescent="0.3">
      <c r="A13491">
        <v>24.17063611</v>
      </c>
      <c r="B13491">
        <v>13.484</v>
      </c>
      <c r="C13491">
        <v>26.97</v>
      </c>
      <c r="E13491">
        <v>19.88590507</v>
      </c>
      <c r="F13491">
        <v>13.484</v>
      </c>
      <c r="G13491">
        <v>26.97</v>
      </c>
      <c r="I13491">
        <v>27.728430729999999</v>
      </c>
      <c r="J13491">
        <v>13.484</v>
      </c>
      <c r="K13491">
        <v>26.97</v>
      </c>
      <c r="M13491">
        <v>32.89154328</v>
      </c>
      <c r="N13491">
        <v>13.484</v>
      </c>
      <c r="O13491">
        <v>26.97</v>
      </c>
      <c r="Q13491">
        <v>30.67811507</v>
      </c>
      <c r="R13491">
        <v>13.484</v>
      </c>
      <c r="S13491">
        <v>26.97</v>
      </c>
    </row>
    <row r="13492" spans="1:19" x14ac:dyDescent="0.3">
      <c r="A13492">
        <v>24.184615659999999</v>
      </c>
      <c r="B13492">
        <v>13.484999999999999</v>
      </c>
      <c r="C13492">
        <v>26.972000000000001</v>
      </c>
      <c r="E13492">
        <v>19.88590507</v>
      </c>
      <c r="F13492">
        <v>13.484999999999999</v>
      </c>
      <c r="G13492">
        <v>26.972000000000001</v>
      </c>
      <c r="I13492">
        <v>27.744740199999999</v>
      </c>
      <c r="J13492">
        <v>13.484999999999999</v>
      </c>
      <c r="K13492">
        <v>26.972000000000001</v>
      </c>
      <c r="M13492">
        <v>32.893873210000002</v>
      </c>
      <c r="N13492">
        <v>13.484999999999999</v>
      </c>
      <c r="O13492">
        <v>26.972000000000001</v>
      </c>
      <c r="Q13492">
        <v>30.69442454</v>
      </c>
      <c r="R13492">
        <v>13.484999999999999</v>
      </c>
      <c r="S13492">
        <v>26.972000000000001</v>
      </c>
    </row>
    <row r="13493" spans="1:19" x14ac:dyDescent="0.3">
      <c r="A13493">
        <v>24.210244830000001</v>
      </c>
      <c r="B13493">
        <v>13.486000000000001</v>
      </c>
      <c r="C13493">
        <v>26.974</v>
      </c>
      <c r="E13493">
        <v>19.899884620000002</v>
      </c>
      <c r="F13493">
        <v>13.486000000000001</v>
      </c>
      <c r="G13493">
        <v>26.974</v>
      </c>
      <c r="I13493">
        <v>27.747070130000001</v>
      </c>
      <c r="J13493">
        <v>13.486000000000001</v>
      </c>
      <c r="K13493">
        <v>26.974</v>
      </c>
      <c r="M13493">
        <v>32.882223590000002</v>
      </c>
      <c r="N13493">
        <v>13.486000000000001</v>
      </c>
      <c r="O13493">
        <v>26.974</v>
      </c>
      <c r="Q13493">
        <v>30.699084389999999</v>
      </c>
      <c r="R13493">
        <v>13.486000000000001</v>
      </c>
      <c r="S13493">
        <v>26.974</v>
      </c>
    </row>
    <row r="13494" spans="1:19" x14ac:dyDescent="0.3">
      <c r="A13494">
        <v>24.212574750000002</v>
      </c>
      <c r="B13494">
        <v>13.487</v>
      </c>
      <c r="C13494">
        <v>26.975999999999999</v>
      </c>
      <c r="E13494">
        <v>19.888235000000002</v>
      </c>
      <c r="F13494">
        <v>13.487</v>
      </c>
      <c r="G13494">
        <v>26.975999999999999</v>
      </c>
      <c r="I13494">
        <v>27.75172997</v>
      </c>
      <c r="J13494">
        <v>13.487</v>
      </c>
      <c r="K13494">
        <v>26.975999999999999</v>
      </c>
      <c r="M13494">
        <v>32.912512599999999</v>
      </c>
      <c r="N13494">
        <v>13.487</v>
      </c>
      <c r="O13494">
        <v>26.975999999999999</v>
      </c>
      <c r="Q13494">
        <v>30.743352949999998</v>
      </c>
      <c r="R13494">
        <v>13.487</v>
      </c>
      <c r="S13494">
        <v>26.975999999999999</v>
      </c>
    </row>
    <row r="13495" spans="1:19" x14ac:dyDescent="0.3">
      <c r="A13495">
        <v>24.221894450000001</v>
      </c>
      <c r="B13495">
        <v>13.488</v>
      </c>
      <c r="C13495">
        <v>26.978000000000002</v>
      </c>
      <c r="E13495">
        <v>19.88124522</v>
      </c>
      <c r="F13495">
        <v>13.488</v>
      </c>
      <c r="G13495">
        <v>26.978000000000002</v>
      </c>
      <c r="I13495">
        <v>27.754059900000001</v>
      </c>
      <c r="J13495">
        <v>13.488</v>
      </c>
      <c r="K13495">
        <v>26.978000000000002</v>
      </c>
      <c r="M13495">
        <v>32.940471700000003</v>
      </c>
      <c r="N13495">
        <v>13.488</v>
      </c>
      <c r="O13495">
        <v>26.978000000000002</v>
      </c>
      <c r="Q13495">
        <v>30.75034273</v>
      </c>
      <c r="R13495">
        <v>13.488</v>
      </c>
      <c r="S13495">
        <v>26.978000000000002</v>
      </c>
    </row>
    <row r="13496" spans="1:19" x14ac:dyDescent="0.3">
      <c r="A13496">
        <v>24.228884220000001</v>
      </c>
      <c r="B13496">
        <v>13.489000000000001</v>
      </c>
      <c r="C13496">
        <v>26.98</v>
      </c>
      <c r="E13496">
        <v>19.88590507</v>
      </c>
      <c r="F13496">
        <v>13.489000000000001</v>
      </c>
      <c r="G13496">
        <v>26.98</v>
      </c>
      <c r="I13496">
        <v>27.747070130000001</v>
      </c>
      <c r="J13496">
        <v>13.489000000000001</v>
      </c>
      <c r="K13496">
        <v>26.98</v>
      </c>
      <c r="M13496">
        <v>32.949791390000001</v>
      </c>
      <c r="N13496">
        <v>13.489000000000001</v>
      </c>
      <c r="O13496">
        <v>26.98</v>
      </c>
      <c r="Q13496">
        <v>30.743352949999998</v>
      </c>
      <c r="R13496">
        <v>13.489000000000001</v>
      </c>
      <c r="S13496">
        <v>26.98</v>
      </c>
    </row>
    <row r="13497" spans="1:19" x14ac:dyDescent="0.3">
      <c r="A13497">
        <v>24.21956453</v>
      </c>
      <c r="B13497">
        <v>13.49</v>
      </c>
      <c r="C13497">
        <v>26.981999999999999</v>
      </c>
      <c r="E13497">
        <v>19.864935750000001</v>
      </c>
      <c r="F13497">
        <v>13.49</v>
      </c>
      <c r="G13497">
        <v>26.981999999999999</v>
      </c>
      <c r="I13497">
        <v>27.765709520000001</v>
      </c>
      <c r="J13497">
        <v>13.49</v>
      </c>
      <c r="K13497">
        <v>26.981999999999999</v>
      </c>
      <c r="M13497">
        <v>32.94746147</v>
      </c>
      <c r="N13497">
        <v>13.49</v>
      </c>
      <c r="O13497">
        <v>26.981999999999999</v>
      </c>
      <c r="Q13497">
        <v>30.724713560000001</v>
      </c>
      <c r="R13497">
        <v>13.49</v>
      </c>
      <c r="S13497">
        <v>26.981999999999999</v>
      </c>
    </row>
    <row r="13498" spans="1:19" x14ac:dyDescent="0.3">
      <c r="A13498">
        <v>24.221894450000001</v>
      </c>
      <c r="B13498">
        <v>13.491</v>
      </c>
      <c r="C13498">
        <v>26.984000000000002</v>
      </c>
      <c r="E13498">
        <v>19.864935750000001</v>
      </c>
      <c r="F13498">
        <v>13.491</v>
      </c>
      <c r="G13498">
        <v>26.984000000000002</v>
      </c>
      <c r="I13498">
        <v>27.765709520000001</v>
      </c>
      <c r="J13498">
        <v>13.491</v>
      </c>
      <c r="K13498">
        <v>26.984000000000002</v>
      </c>
      <c r="M13498">
        <v>32.926492150000001</v>
      </c>
      <c r="N13498">
        <v>13.491</v>
      </c>
      <c r="O13498">
        <v>26.984000000000002</v>
      </c>
      <c r="Q13498">
        <v>30.703744239999999</v>
      </c>
      <c r="R13498">
        <v>13.491</v>
      </c>
      <c r="S13498">
        <v>26.984000000000002</v>
      </c>
    </row>
    <row r="13499" spans="1:19" x14ac:dyDescent="0.3">
      <c r="A13499">
        <v>24.198595210000001</v>
      </c>
      <c r="B13499">
        <v>13.492000000000001</v>
      </c>
      <c r="C13499">
        <v>26.986000000000001</v>
      </c>
      <c r="E13499">
        <v>19.87425545</v>
      </c>
      <c r="F13499">
        <v>13.492000000000001</v>
      </c>
      <c r="G13499">
        <v>26.986000000000001</v>
      </c>
      <c r="I13499">
        <v>27.770369370000001</v>
      </c>
      <c r="J13499">
        <v>13.492000000000001</v>
      </c>
      <c r="K13499">
        <v>26.986000000000001</v>
      </c>
      <c r="M13499">
        <v>32.917172450000002</v>
      </c>
      <c r="N13499">
        <v>13.492000000000001</v>
      </c>
      <c r="O13499">
        <v>26.986000000000001</v>
      </c>
      <c r="Q13499">
        <v>30.708404089999998</v>
      </c>
      <c r="R13499">
        <v>13.492000000000001</v>
      </c>
      <c r="S13499">
        <v>26.986000000000001</v>
      </c>
    </row>
    <row r="13500" spans="1:19" x14ac:dyDescent="0.3">
      <c r="A13500">
        <v>24.193935360000001</v>
      </c>
      <c r="B13500">
        <v>13.493</v>
      </c>
      <c r="C13500">
        <v>26.988</v>
      </c>
      <c r="E13500">
        <v>19.91852402</v>
      </c>
      <c r="F13500">
        <v>13.493</v>
      </c>
      <c r="G13500">
        <v>26.988</v>
      </c>
      <c r="I13500">
        <v>27.77968907</v>
      </c>
      <c r="J13500">
        <v>13.493</v>
      </c>
      <c r="K13500">
        <v>26.988</v>
      </c>
      <c r="M13500">
        <v>32.914842530000001</v>
      </c>
      <c r="N13500">
        <v>13.493</v>
      </c>
      <c r="O13500">
        <v>26.988</v>
      </c>
      <c r="Q13500">
        <v>30.692094610000002</v>
      </c>
      <c r="R13500">
        <v>13.493</v>
      </c>
      <c r="S13500">
        <v>26.988</v>
      </c>
    </row>
    <row r="13501" spans="1:19" x14ac:dyDescent="0.3">
      <c r="A13501">
        <v>24.179955809999999</v>
      </c>
      <c r="B13501">
        <v>13.494</v>
      </c>
      <c r="C13501">
        <v>26.99</v>
      </c>
      <c r="E13501">
        <v>19.927843710000001</v>
      </c>
      <c r="F13501">
        <v>13.494</v>
      </c>
      <c r="G13501">
        <v>26.99</v>
      </c>
      <c r="I13501">
        <v>27.758719750000001</v>
      </c>
      <c r="J13501">
        <v>13.494</v>
      </c>
      <c r="K13501">
        <v>26.99</v>
      </c>
      <c r="M13501">
        <v>32.896203130000004</v>
      </c>
      <c r="N13501">
        <v>13.494</v>
      </c>
      <c r="O13501">
        <v>26.99</v>
      </c>
      <c r="Q13501">
        <v>30.720053709999998</v>
      </c>
      <c r="R13501">
        <v>13.494</v>
      </c>
      <c r="S13501">
        <v>26.99</v>
      </c>
    </row>
    <row r="13502" spans="1:19" x14ac:dyDescent="0.3">
      <c r="A13502">
        <v>24.207914899999999</v>
      </c>
      <c r="B13502">
        <v>13.494999999999999</v>
      </c>
      <c r="C13502">
        <v>26.992000000000001</v>
      </c>
      <c r="E13502">
        <v>19.91852402</v>
      </c>
      <c r="F13502">
        <v>13.494999999999999</v>
      </c>
      <c r="G13502">
        <v>26.992000000000001</v>
      </c>
      <c r="I13502">
        <v>27.76803945</v>
      </c>
      <c r="J13502">
        <v>13.494999999999999</v>
      </c>
      <c r="K13502">
        <v>26.992000000000001</v>
      </c>
      <c r="M13502">
        <v>32.912512599999999</v>
      </c>
      <c r="N13502">
        <v>13.494999999999999</v>
      </c>
      <c r="O13502">
        <v>26.992000000000001</v>
      </c>
      <c r="Q13502">
        <v>30.71772378</v>
      </c>
      <c r="R13502">
        <v>13.494999999999999</v>
      </c>
      <c r="S13502">
        <v>26.992000000000001</v>
      </c>
    </row>
    <row r="13503" spans="1:19" x14ac:dyDescent="0.3">
      <c r="A13503">
        <v>24.21956453</v>
      </c>
      <c r="B13503">
        <v>13.496</v>
      </c>
      <c r="C13503">
        <v>26.994</v>
      </c>
      <c r="E13503">
        <v>19.93017364</v>
      </c>
      <c r="F13503">
        <v>13.496</v>
      </c>
      <c r="G13503">
        <v>26.994</v>
      </c>
      <c r="I13503">
        <v>27.765709520000001</v>
      </c>
      <c r="J13503">
        <v>13.496</v>
      </c>
      <c r="K13503">
        <v>26.994</v>
      </c>
      <c r="M13503">
        <v>32.919502379999997</v>
      </c>
      <c r="N13503">
        <v>13.496</v>
      </c>
      <c r="O13503">
        <v>26.994</v>
      </c>
      <c r="Q13503">
        <v>30.748012800000001</v>
      </c>
      <c r="R13503">
        <v>13.496</v>
      </c>
      <c r="S13503">
        <v>26.994</v>
      </c>
    </row>
    <row r="13504" spans="1:19" x14ac:dyDescent="0.3">
      <c r="A13504">
        <v>24.21490468</v>
      </c>
      <c r="B13504">
        <v>13.497</v>
      </c>
      <c r="C13504">
        <v>26.995999999999999</v>
      </c>
      <c r="E13504">
        <v>19.923183860000002</v>
      </c>
      <c r="F13504">
        <v>13.497</v>
      </c>
      <c r="G13504">
        <v>26.995999999999999</v>
      </c>
      <c r="I13504">
        <v>27.770369370000001</v>
      </c>
      <c r="J13504">
        <v>13.497</v>
      </c>
      <c r="K13504">
        <v>26.995999999999999</v>
      </c>
      <c r="M13504">
        <v>32.921832299999998</v>
      </c>
      <c r="N13504">
        <v>13.497</v>
      </c>
      <c r="O13504">
        <v>26.995999999999999</v>
      </c>
      <c r="Q13504">
        <v>30.743352949999998</v>
      </c>
      <c r="R13504">
        <v>13.497</v>
      </c>
      <c r="S13504">
        <v>26.995999999999999</v>
      </c>
    </row>
    <row r="13505" spans="1:19" x14ac:dyDescent="0.3">
      <c r="A13505">
        <v>24.2265543</v>
      </c>
      <c r="B13505">
        <v>13.497999999999999</v>
      </c>
      <c r="C13505">
        <v>26.998000000000001</v>
      </c>
      <c r="E13505">
        <v>19.91386417</v>
      </c>
      <c r="F13505">
        <v>13.497999999999999</v>
      </c>
      <c r="G13505">
        <v>26.998000000000001</v>
      </c>
      <c r="I13505">
        <v>27.77502922</v>
      </c>
      <c r="J13505">
        <v>13.497999999999999</v>
      </c>
      <c r="K13505">
        <v>26.998000000000001</v>
      </c>
      <c r="M13505">
        <v>32.903192910000001</v>
      </c>
      <c r="N13505">
        <v>13.497999999999999</v>
      </c>
      <c r="O13505">
        <v>26.998000000000001</v>
      </c>
      <c r="Q13505">
        <v>30.764322270000001</v>
      </c>
      <c r="R13505">
        <v>13.497999999999999</v>
      </c>
      <c r="S13505">
        <v>26.998000000000001</v>
      </c>
    </row>
    <row r="13506" spans="1:19" x14ac:dyDescent="0.3">
      <c r="A13506">
        <v>24.217234600000001</v>
      </c>
      <c r="B13506">
        <v>13.499000000000001</v>
      </c>
      <c r="C13506">
        <v>27</v>
      </c>
      <c r="E13506">
        <v>19.897554700000001</v>
      </c>
      <c r="F13506">
        <v>13.499000000000001</v>
      </c>
      <c r="G13506">
        <v>27</v>
      </c>
      <c r="I13506">
        <v>27.777359140000002</v>
      </c>
      <c r="J13506">
        <v>13.499000000000001</v>
      </c>
      <c r="K13506">
        <v>27</v>
      </c>
      <c r="M13506">
        <v>32.893873210000002</v>
      </c>
      <c r="N13506">
        <v>13.499000000000001</v>
      </c>
      <c r="O13506">
        <v>27</v>
      </c>
      <c r="Q13506">
        <v>30.808590840000001</v>
      </c>
      <c r="R13506">
        <v>13.499000000000001</v>
      </c>
      <c r="S13506">
        <v>27</v>
      </c>
    </row>
    <row r="13507" spans="1:19" x14ac:dyDescent="0.3">
      <c r="A13507">
        <v>24.221894450000001</v>
      </c>
      <c r="B13507">
        <v>13.5</v>
      </c>
      <c r="C13507">
        <v>27.001999999999999</v>
      </c>
      <c r="E13507">
        <v>19.909204320000001</v>
      </c>
      <c r="F13507">
        <v>13.5</v>
      </c>
      <c r="G13507">
        <v>27.001999999999999</v>
      </c>
      <c r="I13507">
        <v>27.770369370000001</v>
      </c>
      <c r="J13507">
        <v>13.5</v>
      </c>
      <c r="K13507">
        <v>27.001999999999999</v>
      </c>
      <c r="M13507">
        <v>32.89154328</v>
      </c>
      <c r="N13507">
        <v>13.5</v>
      </c>
      <c r="O13507">
        <v>27.001999999999999</v>
      </c>
      <c r="Q13507">
        <v>30.827230230000001</v>
      </c>
      <c r="R13507">
        <v>13.5</v>
      </c>
      <c r="S13507">
        <v>27.001999999999999</v>
      </c>
    </row>
    <row r="13508" spans="1:19" x14ac:dyDescent="0.3">
      <c r="A13508">
        <v>24.23820392</v>
      </c>
      <c r="B13508">
        <v>13.500999999999999</v>
      </c>
      <c r="C13508">
        <v>27.004000000000001</v>
      </c>
      <c r="E13508">
        <v>19.906874389999999</v>
      </c>
      <c r="F13508">
        <v>13.500999999999999</v>
      </c>
      <c r="G13508">
        <v>27.004000000000001</v>
      </c>
      <c r="I13508">
        <v>27.756389819999999</v>
      </c>
      <c r="J13508">
        <v>13.500999999999999</v>
      </c>
      <c r="K13508">
        <v>27.004000000000001</v>
      </c>
      <c r="M13508">
        <v>32.912512599999999</v>
      </c>
      <c r="N13508">
        <v>13.500999999999999</v>
      </c>
      <c r="O13508">
        <v>27.004000000000001</v>
      </c>
      <c r="Q13508">
        <v>30.86450902</v>
      </c>
      <c r="R13508">
        <v>13.500999999999999</v>
      </c>
      <c r="S13508">
        <v>27.004000000000001</v>
      </c>
    </row>
    <row r="13509" spans="1:19" x14ac:dyDescent="0.3">
      <c r="A13509">
        <v>24.2265543</v>
      </c>
      <c r="B13509">
        <v>13.502000000000001</v>
      </c>
      <c r="C13509">
        <v>27.006</v>
      </c>
      <c r="E13509">
        <v>19.916194090000001</v>
      </c>
      <c r="F13509">
        <v>13.502000000000001</v>
      </c>
      <c r="G13509">
        <v>27.006</v>
      </c>
      <c r="I13509">
        <v>27.719111030000001</v>
      </c>
      <c r="J13509">
        <v>13.502000000000001</v>
      </c>
      <c r="K13509">
        <v>27.006</v>
      </c>
      <c r="M13509">
        <v>32.87989366</v>
      </c>
      <c r="N13509">
        <v>13.502000000000001</v>
      </c>
      <c r="O13509">
        <v>27.006</v>
      </c>
      <c r="Q13509">
        <v>30.85984917</v>
      </c>
      <c r="R13509">
        <v>13.502000000000001</v>
      </c>
      <c r="S13509">
        <v>27.006</v>
      </c>
    </row>
    <row r="13510" spans="1:19" x14ac:dyDescent="0.3">
      <c r="A13510">
        <v>24.233544070000001</v>
      </c>
      <c r="B13510">
        <v>13.503</v>
      </c>
      <c r="C13510">
        <v>27.007999999999999</v>
      </c>
      <c r="E13510">
        <v>19.911534240000002</v>
      </c>
      <c r="F13510">
        <v>13.503</v>
      </c>
      <c r="G13510">
        <v>27.007999999999999</v>
      </c>
      <c r="I13510">
        <v>27.728430729999999</v>
      </c>
      <c r="J13510">
        <v>13.503</v>
      </c>
      <c r="K13510">
        <v>27.007999999999999</v>
      </c>
      <c r="M13510">
        <v>32.861254270000003</v>
      </c>
      <c r="N13510">
        <v>13.503</v>
      </c>
      <c r="O13510">
        <v>27.007999999999999</v>
      </c>
      <c r="Q13510">
        <v>30.862179099999999</v>
      </c>
      <c r="R13510">
        <v>13.503</v>
      </c>
      <c r="S13510">
        <v>27.007999999999999</v>
      </c>
    </row>
    <row r="13511" spans="1:19" x14ac:dyDescent="0.3">
      <c r="A13511">
        <v>24.235873999999999</v>
      </c>
      <c r="B13511">
        <v>13.504</v>
      </c>
      <c r="C13511">
        <v>27.01</v>
      </c>
      <c r="E13511">
        <v>19.902214539999999</v>
      </c>
      <c r="F13511">
        <v>13.504</v>
      </c>
      <c r="G13511">
        <v>27.01</v>
      </c>
      <c r="I13511">
        <v>27.719111030000001</v>
      </c>
      <c r="J13511">
        <v>13.504</v>
      </c>
      <c r="K13511">
        <v>27.01</v>
      </c>
      <c r="M13511">
        <v>32.882223590000002</v>
      </c>
      <c r="N13511">
        <v>13.504</v>
      </c>
      <c r="O13511">
        <v>27.01</v>
      </c>
      <c r="Q13511">
        <v>30.873828719999999</v>
      </c>
      <c r="R13511">
        <v>13.504</v>
      </c>
      <c r="S13511">
        <v>27.01</v>
      </c>
    </row>
    <row r="13512" spans="1:19" x14ac:dyDescent="0.3">
      <c r="A13512">
        <v>24.233544070000001</v>
      </c>
      <c r="B13512">
        <v>13.505000000000001</v>
      </c>
      <c r="C13512">
        <v>27.012</v>
      </c>
      <c r="E13512">
        <v>19.934833489999999</v>
      </c>
      <c r="F13512">
        <v>13.505000000000001</v>
      </c>
      <c r="G13512">
        <v>27.012</v>
      </c>
      <c r="I13512">
        <v>27.716781109999999</v>
      </c>
      <c r="J13512">
        <v>13.505000000000001</v>
      </c>
      <c r="K13512">
        <v>27.012</v>
      </c>
      <c r="M13512">
        <v>32.849604640000003</v>
      </c>
      <c r="N13512">
        <v>13.505000000000001</v>
      </c>
      <c r="O13512">
        <v>27.012</v>
      </c>
      <c r="Q13512">
        <v>30.880818489999999</v>
      </c>
      <c r="R13512">
        <v>13.505000000000001</v>
      </c>
      <c r="S13512">
        <v>27.012</v>
      </c>
    </row>
    <row r="13513" spans="1:19" x14ac:dyDescent="0.3">
      <c r="A13513">
        <v>24.23820392</v>
      </c>
      <c r="B13513">
        <v>13.506</v>
      </c>
      <c r="C13513">
        <v>27.013999999999999</v>
      </c>
      <c r="E13513">
        <v>19.955802810000002</v>
      </c>
      <c r="F13513">
        <v>13.506</v>
      </c>
      <c r="G13513">
        <v>27.013999999999999</v>
      </c>
      <c r="I13513">
        <v>27.709791330000002</v>
      </c>
      <c r="J13513">
        <v>13.506</v>
      </c>
      <c r="K13513">
        <v>27.013999999999999</v>
      </c>
      <c r="M13513">
        <v>32.870573960000002</v>
      </c>
      <c r="N13513">
        <v>13.506</v>
      </c>
      <c r="O13513">
        <v>27.013999999999999</v>
      </c>
      <c r="Q13513">
        <v>30.897127959999999</v>
      </c>
      <c r="R13513">
        <v>13.506</v>
      </c>
      <c r="S13513">
        <v>27.013999999999999</v>
      </c>
    </row>
    <row r="13514" spans="1:19" x14ac:dyDescent="0.3">
      <c r="A13514">
        <v>24.245193700000002</v>
      </c>
      <c r="B13514">
        <v>13.507</v>
      </c>
      <c r="C13514">
        <v>27.015999999999998</v>
      </c>
      <c r="E13514">
        <v>19.962792579999999</v>
      </c>
      <c r="F13514">
        <v>13.507</v>
      </c>
      <c r="G13514">
        <v>27.015999999999998</v>
      </c>
      <c r="I13514">
        <v>27.658532999999998</v>
      </c>
      <c r="J13514">
        <v>13.507</v>
      </c>
      <c r="K13514">
        <v>27.015999999999998</v>
      </c>
      <c r="M13514">
        <v>32.886883429999997</v>
      </c>
      <c r="N13514">
        <v>13.507</v>
      </c>
      <c r="O13514">
        <v>27.015999999999998</v>
      </c>
      <c r="Q13514">
        <v>30.897127959999999</v>
      </c>
      <c r="R13514">
        <v>13.507</v>
      </c>
      <c r="S13514">
        <v>27.015999999999998</v>
      </c>
    </row>
    <row r="13515" spans="1:19" x14ac:dyDescent="0.3">
      <c r="A13515">
        <v>24.291792180000002</v>
      </c>
      <c r="B13515">
        <v>13.507999999999999</v>
      </c>
      <c r="C13515">
        <v>27.018000000000001</v>
      </c>
      <c r="E13515">
        <v>19.967452430000002</v>
      </c>
      <c r="F13515">
        <v>13.507999999999999</v>
      </c>
      <c r="G13515">
        <v>27.018000000000001</v>
      </c>
      <c r="I13515">
        <v>27.665522769999999</v>
      </c>
      <c r="J13515">
        <v>13.507999999999999</v>
      </c>
      <c r="K13515">
        <v>27.018000000000001</v>
      </c>
      <c r="M13515">
        <v>32.875233809999997</v>
      </c>
      <c r="N13515">
        <v>13.507999999999999</v>
      </c>
      <c r="O13515">
        <v>27.018000000000001</v>
      </c>
      <c r="Q13515">
        <v>30.901787809999998</v>
      </c>
      <c r="R13515">
        <v>13.507999999999999</v>
      </c>
      <c r="S13515">
        <v>27.018000000000001</v>
      </c>
    </row>
    <row r="13516" spans="1:19" x14ac:dyDescent="0.3">
      <c r="A13516">
        <v>24.301111880000001</v>
      </c>
      <c r="B13516">
        <v>13.509</v>
      </c>
      <c r="C13516">
        <v>27.02</v>
      </c>
      <c r="E13516">
        <v>19.983761900000001</v>
      </c>
      <c r="F13516">
        <v>13.509</v>
      </c>
      <c r="G13516">
        <v>27.02</v>
      </c>
      <c r="I13516">
        <v>27.63290383</v>
      </c>
      <c r="J13516">
        <v>13.509</v>
      </c>
      <c r="K13516">
        <v>27.02</v>
      </c>
      <c r="M13516">
        <v>32.870573960000002</v>
      </c>
      <c r="N13516">
        <v>13.509</v>
      </c>
      <c r="O13516">
        <v>27.02</v>
      </c>
      <c r="Q13516">
        <v>30.89246812</v>
      </c>
      <c r="R13516">
        <v>13.509</v>
      </c>
      <c r="S13516">
        <v>27.02</v>
      </c>
    </row>
    <row r="13517" spans="1:19" x14ac:dyDescent="0.3">
      <c r="A13517">
        <v>24.291792180000002</v>
      </c>
      <c r="B13517">
        <v>13.51</v>
      </c>
      <c r="C13517">
        <v>27.021999999999998</v>
      </c>
      <c r="E13517">
        <v>19.9930816</v>
      </c>
      <c r="F13517">
        <v>13.51</v>
      </c>
      <c r="G13517">
        <v>27.021999999999998</v>
      </c>
      <c r="I13517">
        <v>27.628243980000001</v>
      </c>
      <c r="J13517">
        <v>13.51</v>
      </c>
      <c r="K13517">
        <v>27.021999999999998</v>
      </c>
      <c r="M13517">
        <v>32.837955020000003</v>
      </c>
      <c r="N13517">
        <v>13.51</v>
      </c>
      <c r="O13517">
        <v>27.021999999999998</v>
      </c>
      <c r="Q13517">
        <v>30.862179099999999</v>
      </c>
      <c r="R13517">
        <v>13.51</v>
      </c>
      <c r="S13517">
        <v>27.021999999999998</v>
      </c>
    </row>
    <row r="13518" spans="1:19" x14ac:dyDescent="0.3">
      <c r="A13518">
        <v>24.284802410000001</v>
      </c>
      <c r="B13518">
        <v>13.510999999999999</v>
      </c>
      <c r="C13518">
        <v>27.024000000000001</v>
      </c>
      <c r="E13518">
        <v>19.976772130000001</v>
      </c>
      <c r="F13518">
        <v>13.510999999999999</v>
      </c>
      <c r="G13518">
        <v>27.024000000000001</v>
      </c>
      <c r="I13518">
        <v>27.663192850000001</v>
      </c>
      <c r="J13518">
        <v>13.510999999999999</v>
      </c>
      <c r="K13518">
        <v>27.024000000000001</v>
      </c>
      <c r="M13518">
        <v>32.798346309999999</v>
      </c>
      <c r="N13518">
        <v>13.510999999999999</v>
      </c>
      <c r="O13518">
        <v>27.024000000000001</v>
      </c>
      <c r="Q13518">
        <v>30.887808270000001</v>
      </c>
      <c r="R13518">
        <v>13.510999999999999</v>
      </c>
      <c r="S13518">
        <v>27.024000000000001</v>
      </c>
    </row>
    <row r="13519" spans="1:19" x14ac:dyDescent="0.3">
      <c r="A13519">
        <v>24.261503170000001</v>
      </c>
      <c r="B13519">
        <v>13.512</v>
      </c>
      <c r="C13519">
        <v>27.026</v>
      </c>
      <c r="E13519">
        <v>19.976772130000001</v>
      </c>
      <c r="F13519">
        <v>13.512</v>
      </c>
      <c r="G13519">
        <v>27.026</v>
      </c>
      <c r="I13519">
        <v>27.65620307</v>
      </c>
      <c r="J13519">
        <v>13.512</v>
      </c>
      <c r="K13519">
        <v>27.026</v>
      </c>
      <c r="M13519">
        <v>32.800676230000001</v>
      </c>
      <c r="N13519">
        <v>13.512</v>
      </c>
      <c r="O13519">
        <v>27.026</v>
      </c>
      <c r="Q13519">
        <v>30.911107510000001</v>
      </c>
      <c r="R13519">
        <v>13.512</v>
      </c>
      <c r="S13519">
        <v>27.026</v>
      </c>
    </row>
    <row r="13520" spans="1:19" x14ac:dyDescent="0.3">
      <c r="A13520">
        <v>24.270822859999999</v>
      </c>
      <c r="B13520">
        <v>13.513</v>
      </c>
      <c r="C13520">
        <v>27.027999999999999</v>
      </c>
      <c r="E13520">
        <v>19.967452430000002</v>
      </c>
      <c r="F13520">
        <v>13.513</v>
      </c>
      <c r="G13520">
        <v>27.027999999999999</v>
      </c>
      <c r="I13520">
        <v>27.68416217</v>
      </c>
      <c r="J13520">
        <v>13.513</v>
      </c>
      <c r="K13520">
        <v>27.027999999999999</v>
      </c>
      <c r="M13520">
        <v>32.775047059999999</v>
      </c>
      <c r="N13520">
        <v>13.513</v>
      </c>
      <c r="O13520">
        <v>27.027999999999999</v>
      </c>
      <c r="Q13520">
        <v>30.913437439999999</v>
      </c>
      <c r="R13520">
        <v>13.513</v>
      </c>
      <c r="S13520">
        <v>27.027999999999999</v>
      </c>
    </row>
    <row r="13521" spans="1:19" x14ac:dyDescent="0.3">
      <c r="A13521">
        <v>24.289462260000001</v>
      </c>
      <c r="B13521">
        <v>13.513999999999999</v>
      </c>
      <c r="C13521">
        <v>27.03</v>
      </c>
      <c r="E13521">
        <v>19.967452430000002</v>
      </c>
      <c r="F13521">
        <v>13.513999999999999</v>
      </c>
      <c r="G13521">
        <v>27.03</v>
      </c>
      <c r="I13521">
        <v>27.705131489999999</v>
      </c>
      <c r="J13521">
        <v>13.513999999999999</v>
      </c>
      <c r="K13521">
        <v>27.03</v>
      </c>
      <c r="M13521">
        <v>32.786696679999999</v>
      </c>
      <c r="N13521">
        <v>13.513999999999999</v>
      </c>
      <c r="O13521">
        <v>27.03</v>
      </c>
      <c r="Q13521">
        <v>30.934406760000002</v>
      </c>
      <c r="R13521">
        <v>13.513999999999999</v>
      </c>
      <c r="S13521">
        <v>27.03</v>
      </c>
    </row>
    <row r="13522" spans="1:19" x14ac:dyDescent="0.3">
      <c r="A13522">
        <v>24.310431579999999</v>
      </c>
      <c r="B13522">
        <v>13.515000000000001</v>
      </c>
      <c r="C13522">
        <v>27.032</v>
      </c>
      <c r="E13522">
        <v>19.967452430000002</v>
      </c>
      <c r="F13522">
        <v>13.515000000000001</v>
      </c>
      <c r="G13522">
        <v>27.032</v>
      </c>
      <c r="I13522">
        <v>27.719111030000001</v>
      </c>
      <c r="J13522">
        <v>13.515000000000001</v>
      </c>
      <c r="K13522">
        <v>27.032</v>
      </c>
      <c r="M13522">
        <v>32.786696679999999</v>
      </c>
      <c r="N13522">
        <v>13.515000000000001</v>
      </c>
      <c r="O13522">
        <v>27.032</v>
      </c>
      <c r="Q13522">
        <v>30.964695769999999</v>
      </c>
      <c r="R13522">
        <v>13.515000000000001</v>
      </c>
      <c r="S13522">
        <v>27.032</v>
      </c>
    </row>
    <row r="13523" spans="1:19" x14ac:dyDescent="0.3">
      <c r="A13523">
        <v>24.31742135</v>
      </c>
      <c r="B13523">
        <v>13.516</v>
      </c>
      <c r="C13523">
        <v>27.033999999999999</v>
      </c>
      <c r="E13523">
        <v>19.927843710000001</v>
      </c>
      <c r="F13523">
        <v>13.516</v>
      </c>
      <c r="G13523">
        <v>27.033999999999999</v>
      </c>
      <c r="I13523">
        <v>27.691151940000001</v>
      </c>
      <c r="J13523">
        <v>13.516</v>
      </c>
      <c r="K13523">
        <v>27.033999999999999</v>
      </c>
      <c r="M13523">
        <v>32.803006150000002</v>
      </c>
      <c r="N13523">
        <v>13.516</v>
      </c>
      <c r="O13523">
        <v>27.033999999999999</v>
      </c>
      <c r="Q13523">
        <v>31.008964339999999</v>
      </c>
      <c r="R13523">
        <v>13.516</v>
      </c>
      <c r="S13523">
        <v>27.033999999999999</v>
      </c>
    </row>
    <row r="13524" spans="1:19" x14ac:dyDescent="0.3">
      <c r="A13524">
        <v>24.3220812</v>
      </c>
      <c r="B13524">
        <v>13.516999999999999</v>
      </c>
      <c r="C13524">
        <v>27.036000000000001</v>
      </c>
      <c r="E13524">
        <v>19.902214539999999</v>
      </c>
      <c r="F13524">
        <v>13.516999999999999</v>
      </c>
      <c r="G13524">
        <v>27.036000000000001</v>
      </c>
      <c r="I13524">
        <v>27.67251254</v>
      </c>
      <c r="J13524">
        <v>13.516999999999999</v>
      </c>
      <c r="K13524">
        <v>27.036000000000001</v>
      </c>
      <c r="M13524">
        <v>32.758737590000003</v>
      </c>
      <c r="N13524">
        <v>13.516999999999999</v>
      </c>
      <c r="O13524">
        <v>27.036000000000001</v>
      </c>
      <c r="Q13524">
        <v>31.041583280000001</v>
      </c>
      <c r="R13524">
        <v>13.516999999999999</v>
      </c>
      <c r="S13524">
        <v>27.036000000000001</v>
      </c>
    </row>
    <row r="13525" spans="1:19" x14ac:dyDescent="0.3">
      <c r="A13525">
        <v>24.336060750000001</v>
      </c>
      <c r="B13525">
        <v>13.518000000000001</v>
      </c>
      <c r="C13525">
        <v>27.038</v>
      </c>
      <c r="E13525">
        <v>19.927843710000001</v>
      </c>
      <c r="F13525">
        <v>13.518000000000001</v>
      </c>
      <c r="G13525">
        <v>27.038</v>
      </c>
      <c r="I13525">
        <v>27.686492090000002</v>
      </c>
      <c r="J13525">
        <v>13.518000000000001</v>
      </c>
      <c r="K13525">
        <v>27.038</v>
      </c>
      <c r="M13525">
        <v>32.761067509999997</v>
      </c>
      <c r="N13525">
        <v>13.518000000000001</v>
      </c>
      <c r="O13525">
        <v>27.038</v>
      </c>
      <c r="Q13525">
        <v>31.029933660000001</v>
      </c>
      <c r="R13525">
        <v>13.518000000000001</v>
      </c>
      <c r="S13525">
        <v>27.038</v>
      </c>
    </row>
    <row r="13526" spans="1:19" x14ac:dyDescent="0.3">
      <c r="A13526">
        <v>24.36867969</v>
      </c>
      <c r="B13526">
        <v>13.519</v>
      </c>
      <c r="C13526">
        <v>27.04</v>
      </c>
      <c r="E13526">
        <v>19.94182326</v>
      </c>
      <c r="F13526">
        <v>13.519</v>
      </c>
      <c r="G13526">
        <v>27.04</v>
      </c>
      <c r="I13526">
        <v>27.67251254</v>
      </c>
      <c r="J13526">
        <v>13.519</v>
      </c>
      <c r="K13526">
        <v>27.04</v>
      </c>
      <c r="M13526">
        <v>32.758737590000003</v>
      </c>
      <c r="N13526">
        <v>13.519</v>
      </c>
      <c r="O13526">
        <v>27.04</v>
      </c>
      <c r="Q13526">
        <v>31.053232900000001</v>
      </c>
      <c r="R13526">
        <v>13.519</v>
      </c>
      <c r="S13526">
        <v>27.04</v>
      </c>
    </row>
    <row r="13527" spans="1:19" x14ac:dyDescent="0.3">
      <c r="A13527">
        <v>24.389649009999999</v>
      </c>
      <c r="B13527">
        <v>13.52</v>
      </c>
      <c r="C13527">
        <v>27.042000000000002</v>
      </c>
      <c r="E13527">
        <v>19.983761900000001</v>
      </c>
      <c r="F13527">
        <v>13.52</v>
      </c>
      <c r="G13527">
        <v>27.042000000000002</v>
      </c>
      <c r="I13527">
        <v>27.709791330000002</v>
      </c>
      <c r="J13527">
        <v>13.52</v>
      </c>
      <c r="K13527">
        <v>27.042000000000002</v>
      </c>
      <c r="M13527">
        <v>32.751747819999999</v>
      </c>
      <c r="N13527">
        <v>13.52</v>
      </c>
      <c r="O13527">
        <v>27.042000000000002</v>
      </c>
      <c r="Q13527">
        <v>31.07420222</v>
      </c>
      <c r="R13527">
        <v>13.52</v>
      </c>
      <c r="S13527">
        <v>27.042000000000002</v>
      </c>
    </row>
    <row r="13528" spans="1:19" x14ac:dyDescent="0.3">
      <c r="A13528">
        <v>24.408288410000001</v>
      </c>
      <c r="B13528">
        <v>13.521000000000001</v>
      </c>
      <c r="C13528">
        <v>27.044</v>
      </c>
      <c r="E13528">
        <v>19.997741449999999</v>
      </c>
      <c r="F13528">
        <v>13.521000000000001</v>
      </c>
      <c r="G13528">
        <v>27.044</v>
      </c>
      <c r="I13528">
        <v>27.674842470000002</v>
      </c>
      <c r="J13528">
        <v>13.521000000000001</v>
      </c>
      <c r="K13528">
        <v>27.044</v>
      </c>
      <c r="M13528">
        <v>32.75407774</v>
      </c>
      <c r="N13528">
        <v>13.521000000000001</v>
      </c>
      <c r="O13528">
        <v>27.044</v>
      </c>
      <c r="Q13528">
        <v>31.09051169</v>
      </c>
      <c r="R13528">
        <v>13.521000000000001</v>
      </c>
      <c r="S13528">
        <v>27.044</v>
      </c>
    </row>
    <row r="13529" spans="1:19" x14ac:dyDescent="0.3">
      <c r="A13529">
        <v>24.42459788</v>
      </c>
      <c r="B13529">
        <v>13.522</v>
      </c>
      <c r="C13529">
        <v>27.045999999999999</v>
      </c>
      <c r="E13529">
        <v>20.02104069</v>
      </c>
      <c r="F13529">
        <v>13.522</v>
      </c>
      <c r="G13529">
        <v>27.045999999999999</v>
      </c>
      <c r="I13529">
        <v>27.681832239999999</v>
      </c>
      <c r="J13529">
        <v>13.522</v>
      </c>
      <c r="K13529">
        <v>27.045999999999999</v>
      </c>
      <c r="M13529">
        <v>32.749417889999997</v>
      </c>
      <c r="N13529">
        <v>13.522</v>
      </c>
      <c r="O13529">
        <v>27.045999999999999</v>
      </c>
      <c r="Q13529">
        <v>31.120800710000001</v>
      </c>
      <c r="R13529">
        <v>13.522</v>
      </c>
      <c r="S13529">
        <v>27.045999999999999</v>
      </c>
    </row>
    <row r="13530" spans="1:19" x14ac:dyDescent="0.3">
      <c r="A13530">
        <v>24.422267949999998</v>
      </c>
      <c r="B13530">
        <v>13.523</v>
      </c>
      <c r="C13530">
        <v>27.047999999999998</v>
      </c>
      <c r="E13530">
        <v>19.986091819999999</v>
      </c>
      <c r="F13530">
        <v>13.523</v>
      </c>
      <c r="G13530">
        <v>27.047999999999998</v>
      </c>
      <c r="I13530">
        <v>27.698141710000002</v>
      </c>
      <c r="J13530">
        <v>13.523</v>
      </c>
      <c r="K13530">
        <v>27.047999999999998</v>
      </c>
      <c r="M13530">
        <v>32.744758040000001</v>
      </c>
      <c r="N13530">
        <v>13.523</v>
      </c>
      <c r="O13530">
        <v>27.047999999999998</v>
      </c>
      <c r="Q13530">
        <v>31.10216132</v>
      </c>
      <c r="R13530">
        <v>13.523</v>
      </c>
      <c r="S13530">
        <v>27.047999999999998</v>
      </c>
    </row>
    <row r="13531" spans="1:19" x14ac:dyDescent="0.3">
      <c r="A13531">
        <v>24.405958479999999</v>
      </c>
      <c r="B13531">
        <v>13.523999999999999</v>
      </c>
      <c r="C13531">
        <v>27.05</v>
      </c>
      <c r="E13531">
        <v>20.035020240000001</v>
      </c>
      <c r="F13531">
        <v>13.523999999999999</v>
      </c>
      <c r="G13531">
        <v>27.05</v>
      </c>
      <c r="I13531">
        <v>27.716781109999999</v>
      </c>
      <c r="J13531">
        <v>13.523999999999999</v>
      </c>
      <c r="K13531">
        <v>27.05</v>
      </c>
      <c r="M13531">
        <v>32.761067509999997</v>
      </c>
      <c r="N13531">
        <v>13.523999999999999</v>
      </c>
      <c r="O13531">
        <v>27.05</v>
      </c>
      <c r="Q13531">
        <v>31.095171539999999</v>
      </c>
      <c r="R13531">
        <v>13.523999999999999</v>
      </c>
      <c r="S13531">
        <v>27.05</v>
      </c>
    </row>
    <row r="13532" spans="1:19" x14ac:dyDescent="0.3">
      <c r="A13532">
        <v>24.387319089999998</v>
      </c>
      <c r="B13532">
        <v>13.525</v>
      </c>
      <c r="C13532">
        <v>27.052</v>
      </c>
      <c r="E13532">
        <v>20.065309259999999</v>
      </c>
      <c r="F13532">
        <v>13.525</v>
      </c>
      <c r="G13532">
        <v>27.052</v>
      </c>
      <c r="I13532">
        <v>27.719111030000001</v>
      </c>
      <c r="J13532">
        <v>13.525</v>
      </c>
      <c r="K13532">
        <v>27.052</v>
      </c>
      <c r="M13532">
        <v>32.723788720000002</v>
      </c>
      <c r="N13532">
        <v>13.525</v>
      </c>
      <c r="O13532">
        <v>27.052</v>
      </c>
      <c r="Q13532">
        <v>31.08585184</v>
      </c>
      <c r="R13532">
        <v>13.525</v>
      </c>
      <c r="S13532">
        <v>27.052</v>
      </c>
    </row>
    <row r="13533" spans="1:19" x14ac:dyDescent="0.3">
      <c r="A13533">
        <v>24.387319089999998</v>
      </c>
      <c r="B13533">
        <v>13.526</v>
      </c>
      <c r="C13533">
        <v>27.053999999999998</v>
      </c>
      <c r="E13533">
        <v>20.102588050000001</v>
      </c>
      <c r="F13533">
        <v>13.526</v>
      </c>
      <c r="G13533">
        <v>27.053999999999998</v>
      </c>
      <c r="I13533">
        <v>27.75172997</v>
      </c>
      <c r="J13533">
        <v>13.526</v>
      </c>
      <c r="K13533">
        <v>27.053999999999998</v>
      </c>
      <c r="M13533">
        <v>32.726118649999997</v>
      </c>
      <c r="N13533">
        <v>13.526</v>
      </c>
      <c r="O13533">
        <v>27.053999999999998</v>
      </c>
      <c r="Q13533">
        <v>31.092841620000002</v>
      </c>
      <c r="R13533">
        <v>13.526</v>
      </c>
      <c r="S13533">
        <v>27.053999999999998</v>
      </c>
    </row>
    <row r="13534" spans="1:19" x14ac:dyDescent="0.3">
      <c r="A13534">
        <v>24.450227049999999</v>
      </c>
      <c r="B13534">
        <v>13.526999999999999</v>
      </c>
      <c r="C13534">
        <v>27.056000000000001</v>
      </c>
      <c r="E13534">
        <v>20.09559827</v>
      </c>
      <c r="F13534">
        <v>13.526999999999999</v>
      </c>
      <c r="G13534">
        <v>27.056000000000001</v>
      </c>
      <c r="I13534">
        <v>27.747070130000001</v>
      </c>
      <c r="J13534">
        <v>13.526999999999999</v>
      </c>
      <c r="K13534">
        <v>27.056000000000001</v>
      </c>
      <c r="M13534">
        <v>32.744758040000001</v>
      </c>
      <c r="N13534">
        <v>13.526999999999999</v>
      </c>
      <c r="O13534">
        <v>27.056000000000001</v>
      </c>
      <c r="Q13534">
        <v>31.10216132</v>
      </c>
      <c r="R13534">
        <v>13.526999999999999</v>
      </c>
      <c r="S13534">
        <v>27.056000000000001</v>
      </c>
    </row>
    <row r="13535" spans="1:19" x14ac:dyDescent="0.3">
      <c r="A13535">
        <v>24.457216819999999</v>
      </c>
      <c r="B13535">
        <v>13.528</v>
      </c>
      <c r="C13535">
        <v>27.058</v>
      </c>
      <c r="E13535">
        <v>20.08394865</v>
      </c>
      <c r="F13535">
        <v>13.528</v>
      </c>
      <c r="G13535">
        <v>27.058</v>
      </c>
      <c r="I13535">
        <v>27.75172997</v>
      </c>
      <c r="J13535">
        <v>13.528</v>
      </c>
      <c r="K13535">
        <v>27.058</v>
      </c>
      <c r="M13535">
        <v>32.772717139999997</v>
      </c>
      <c r="N13535">
        <v>13.528</v>
      </c>
      <c r="O13535">
        <v>27.058</v>
      </c>
      <c r="Q13535">
        <v>31.104491240000002</v>
      </c>
      <c r="R13535">
        <v>13.528</v>
      </c>
      <c r="S13535">
        <v>27.058</v>
      </c>
    </row>
    <row r="13536" spans="1:19" x14ac:dyDescent="0.3">
      <c r="A13536">
        <v>24.46420659</v>
      </c>
      <c r="B13536">
        <v>13.529</v>
      </c>
      <c r="C13536">
        <v>27.06</v>
      </c>
      <c r="E13536">
        <v>20.06064941</v>
      </c>
      <c r="F13536">
        <v>13.529</v>
      </c>
      <c r="G13536">
        <v>27.06</v>
      </c>
      <c r="I13536">
        <v>27.744740199999999</v>
      </c>
      <c r="J13536">
        <v>13.529</v>
      </c>
      <c r="K13536">
        <v>27.06</v>
      </c>
      <c r="M13536">
        <v>32.758737590000003</v>
      </c>
      <c r="N13536">
        <v>13.529</v>
      </c>
      <c r="O13536">
        <v>27.06</v>
      </c>
      <c r="Q13536">
        <v>31.127790480000002</v>
      </c>
      <c r="R13536">
        <v>13.529</v>
      </c>
      <c r="S13536">
        <v>27.06</v>
      </c>
    </row>
    <row r="13537" spans="1:19" x14ac:dyDescent="0.3">
      <c r="A13537">
        <v>24.457216819999999</v>
      </c>
      <c r="B13537">
        <v>13.53</v>
      </c>
      <c r="C13537">
        <v>27.062000000000001</v>
      </c>
      <c r="E13537">
        <v>20.051329710000001</v>
      </c>
      <c r="F13537">
        <v>13.53</v>
      </c>
      <c r="G13537">
        <v>27.062000000000001</v>
      </c>
      <c r="I13537">
        <v>27.733090579999999</v>
      </c>
      <c r="J13537">
        <v>13.53</v>
      </c>
      <c r="K13537">
        <v>27.062000000000001</v>
      </c>
      <c r="M13537">
        <v>32.74242812</v>
      </c>
      <c r="N13537">
        <v>13.53</v>
      </c>
      <c r="O13537">
        <v>27.062000000000001</v>
      </c>
      <c r="Q13537">
        <v>31.099831389999999</v>
      </c>
      <c r="R13537">
        <v>13.53</v>
      </c>
      <c r="S13537">
        <v>27.062000000000001</v>
      </c>
    </row>
    <row r="13538" spans="1:19" x14ac:dyDescent="0.3">
      <c r="A13538">
        <v>24.480516059999999</v>
      </c>
      <c r="B13538">
        <v>13.531000000000001</v>
      </c>
      <c r="C13538">
        <v>27.064</v>
      </c>
      <c r="E13538">
        <v>20.074628950000001</v>
      </c>
      <c r="F13538">
        <v>13.531000000000001</v>
      </c>
      <c r="G13538">
        <v>27.064</v>
      </c>
      <c r="I13538">
        <v>27.730760650000001</v>
      </c>
      <c r="J13538">
        <v>13.531000000000001</v>
      </c>
      <c r="K13538">
        <v>27.064</v>
      </c>
      <c r="M13538">
        <v>32.749417889999997</v>
      </c>
      <c r="N13538">
        <v>13.531000000000001</v>
      </c>
      <c r="O13538">
        <v>27.064</v>
      </c>
      <c r="Q13538">
        <v>31.09051169</v>
      </c>
      <c r="R13538">
        <v>13.531000000000001</v>
      </c>
      <c r="S13538">
        <v>27.064</v>
      </c>
    </row>
    <row r="13539" spans="1:19" x14ac:dyDescent="0.3">
      <c r="A13539">
        <v>24.487505840000001</v>
      </c>
      <c r="B13539">
        <v>13.532</v>
      </c>
      <c r="C13539">
        <v>27.065999999999999</v>
      </c>
      <c r="E13539">
        <v>20.07229903</v>
      </c>
      <c r="F13539">
        <v>13.532</v>
      </c>
      <c r="G13539">
        <v>27.065999999999999</v>
      </c>
      <c r="I13539">
        <v>27.75172997</v>
      </c>
      <c r="J13539">
        <v>13.532</v>
      </c>
      <c r="K13539">
        <v>27.065999999999999</v>
      </c>
      <c r="M13539">
        <v>32.737768269999997</v>
      </c>
      <c r="N13539">
        <v>13.532</v>
      </c>
      <c r="O13539">
        <v>27.065999999999999</v>
      </c>
      <c r="Q13539">
        <v>31.088181769999998</v>
      </c>
      <c r="R13539">
        <v>13.532</v>
      </c>
      <c r="S13539">
        <v>27.065999999999999</v>
      </c>
    </row>
    <row r="13540" spans="1:19" x14ac:dyDescent="0.3">
      <c r="A13540">
        <v>24.506145230000001</v>
      </c>
      <c r="B13540">
        <v>13.532999999999999</v>
      </c>
      <c r="C13540">
        <v>27.068000000000001</v>
      </c>
      <c r="E13540">
        <v>20.0792888</v>
      </c>
      <c r="F13540">
        <v>13.532999999999999</v>
      </c>
      <c r="G13540">
        <v>27.068000000000001</v>
      </c>
      <c r="I13540">
        <v>27.78667884</v>
      </c>
      <c r="J13540">
        <v>13.532999999999999</v>
      </c>
      <c r="K13540">
        <v>27.068000000000001</v>
      </c>
      <c r="M13540">
        <v>32.740098189999998</v>
      </c>
      <c r="N13540">
        <v>13.532999999999999</v>
      </c>
      <c r="O13540">
        <v>27.068000000000001</v>
      </c>
      <c r="Q13540">
        <v>31.116140860000002</v>
      </c>
      <c r="R13540">
        <v>13.532999999999999</v>
      </c>
      <c r="S13540">
        <v>27.068000000000001</v>
      </c>
    </row>
    <row r="13541" spans="1:19" x14ac:dyDescent="0.3">
      <c r="A13541">
        <v>24.54342402</v>
      </c>
      <c r="B13541">
        <v>13.534000000000001</v>
      </c>
      <c r="C13541">
        <v>27.07</v>
      </c>
      <c r="E13541">
        <v>20.111907739999999</v>
      </c>
      <c r="F13541">
        <v>13.534000000000001</v>
      </c>
      <c r="G13541">
        <v>27.07</v>
      </c>
      <c r="I13541">
        <v>27.772699289999998</v>
      </c>
      <c r="J13541">
        <v>13.534000000000001</v>
      </c>
      <c r="K13541">
        <v>27.07</v>
      </c>
      <c r="M13541">
        <v>32.768057290000002</v>
      </c>
      <c r="N13541">
        <v>13.534000000000001</v>
      </c>
      <c r="O13541">
        <v>27.07</v>
      </c>
      <c r="Q13541">
        <v>31.11847079</v>
      </c>
      <c r="R13541">
        <v>13.534000000000001</v>
      </c>
      <c r="S13541">
        <v>27.07</v>
      </c>
    </row>
    <row r="13542" spans="1:19" x14ac:dyDescent="0.3">
      <c r="A13542">
        <v>24.545753950000002</v>
      </c>
      <c r="B13542">
        <v>13.535</v>
      </c>
      <c r="C13542">
        <v>27.071999999999999</v>
      </c>
      <c r="E13542">
        <v>20.093268349999999</v>
      </c>
      <c r="F13542">
        <v>13.535</v>
      </c>
      <c r="G13542">
        <v>27.071999999999999</v>
      </c>
      <c r="I13542">
        <v>27.7633796</v>
      </c>
      <c r="J13542">
        <v>13.535</v>
      </c>
      <c r="K13542">
        <v>27.071999999999999</v>
      </c>
      <c r="M13542">
        <v>32.782036830000003</v>
      </c>
      <c r="N13542">
        <v>13.535</v>
      </c>
      <c r="O13542">
        <v>27.071999999999999</v>
      </c>
      <c r="Q13542">
        <v>31.11847079</v>
      </c>
      <c r="R13542">
        <v>13.535</v>
      </c>
      <c r="S13542">
        <v>27.071999999999999</v>
      </c>
    </row>
    <row r="13543" spans="1:19" x14ac:dyDescent="0.3">
      <c r="A13543">
        <v>24.541094099999999</v>
      </c>
      <c r="B13543">
        <v>13.536</v>
      </c>
      <c r="C13543">
        <v>27.074000000000002</v>
      </c>
      <c r="E13543">
        <v>20.118897520000001</v>
      </c>
      <c r="F13543">
        <v>13.536</v>
      </c>
      <c r="G13543">
        <v>27.074000000000002</v>
      </c>
      <c r="I13543">
        <v>27.7633796</v>
      </c>
      <c r="J13543">
        <v>13.536</v>
      </c>
      <c r="K13543">
        <v>27.074000000000002</v>
      </c>
      <c r="M13543">
        <v>32.809995929999999</v>
      </c>
      <c r="N13543">
        <v>13.536</v>
      </c>
      <c r="O13543">
        <v>27.074000000000002</v>
      </c>
      <c r="Q13543">
        <v>31.120800710000001</v>
      </c>
      <c r="R13543">
        <v>13.536</v>
      </c>
      <c r="S13543">
        <v>27.074000000000002</v>
      </c>
    </row>
    <row r="13544" spans="1:19" x14ac:dyDescent="0.3">
      <c r="A13544">
        <v>24.550413800000001</v>
      </c>
      <c r="B13544">
        <v>13.537000000000001</v>
      </c>
      <c r="C13544">
        <v>27.076000000000001</v>
      </c>
      <c r="E13544">
        <v>20.13520699</v>
      </c>
      <c r="F13544">
        <v>13.537000000000001</v>
      </c>
      <c r="G13544">
        <v>27.076000000000001</v>
      </c>
      <c r="I13544">
        <v>27.77968907</v>
      </c>
      <c r="J13544">
        <v>13.537000000000001</v>
      </c>
      <c r="K13544">
        <v>27.076000000000001</v>
      </c>
      <c r="M13544">
        <v>32.809995929999999</v>
      </c>
      <c r="N13544">
        <v>13.537000000000001</v>
      </c>
      <c r="O13544">
        <v>27.076000000000001</v>
      </c>
      <c r="Q13544">
        <v>31.11381094</v>
      </c>
      <c r="R13544">
        <v>13.537000000000001</v>
      </c>
      <c r="S13544">
        <v>27.076000000000001</v>
      </c>
    </row>
    <row r="13545" spans="1:19" x14ac:dyDescent="0.3">
      <c r="A13545">
        <v>24.58303274</v>
      </c>
      <c r="B13545">
        <v>13.538</v>
      </c>
      <c r="C13545">
        <v>27.077999999999999</v>
      </c>
      <c r="E13545">
        <v>20.132877059999998</v>
      </c>
      <c r="F13545">
        <v>13.538</v>
      </c>
      <c r="G13545">
        <v>27.077999999999999</v>
      </c>
      <c r="I13545">
        <v>27.76803945</v>
      </c>
      <c r="J13545">
        <v>13.538</v>
      </c>
      <c r="K13545">
        <v>27.077999999999999</v>
      </c>
      <c r="M13545">
        <v>32.800676230000001</v>
      </c>
      <c r="N13545">
        <v>13.538</v>
      </c>
      <c r="O13545">
        <v>27.077999999999999</v>
      </c>
      <c r="Q13545">
        <v>31.109151090000001</v>
      </c>
      <c r="R13545">
        <v>13.538</v>
      </c>
      <c r="S13545">
        <v>27.077999999999999</v>
      </c>
    </row>
    <row r="13546" spans="1:19" x14ac:dyDescent="0.3">
      <c r="A13546">
        <v>24.578372890000001</v>
      </c>
      <c r="B13546">
        <v>13.539</v>
      </c>
      <c r="C13546">
        <v>27.08</v>
      </c>
      <c r="E13546">
        <v>20.12355737</v>
      </c>
      <c r="F13546">
        <v>13.539</v>
      </c>
      <c r="G13546">
        <v>27.08</v>
      </c>
      <c r="I13546">
        <v>27.79832846</v>
      </c>
      <c r="J13546">
        <v>13.539</v>
      </c>
      <c r="K13546">
        <v>27.08</v>
      </c>
      <c r="M13546">
        <v>32.800676230000001</v>
      </c>
      <c r="N13546">
        <v>13.539</v>
      </c>
      <c r="O13546">
        <v>27.08</v>
      </c>
      <c r="Q13546">
        <v>31.120800710000001</v>
      </c>
      <c r="R13546">
        <v>13.539</v>
      </c>
      <c r="S13546">
        <v>27.08</v>
      </c>
    </row>
    <row r="13547" spans="1:19" x14ac:dyDescent="0.3">
      <c r="A13547">
        <v>24.559733489999999</v>
      </c>
      <c r="B13547">
        <v>13.54</v>
      </c>
      <c r="C13547">
        <v>27.082000000000001</v>
      </c>
      <c r="E13547">
        <v>20.125887290000001</v>
      </c>
      <c r="F13547">
        <v>13.54</v>
      </c>
      <c r="G13547">
        <v>27.082000000000001</v>
      </c>
      <c r="I13547">
        <v>27.77968907</v>
      </c>
      <c r="J13547">
        <v>13.54</v>
      </c>
      <c r="K13547">
        <v>27.082000000000001</v>
      </c>
      <c r="M13547">
        <v>32.814655780000002</v>
      </c>
      <c r="N13547">
        <v>13.54</v>
      </c>
      <c r="O13547">
        <v>27.082000000000001</v>
      </c>
      <c r="Q13547">
        <v>31.120800710000001</v>
      </c>
      <c r="R13547">
        <v>13.54</v>
      </c>
      <c r="S13547">
        <v>27.082000000000001</v>
      </c>
    </row>
    <row r="13548" spans="1:19" x14ac:dyDescent="0.3">
      <c r="A13548">
        <v>24.559733489999999</v>
      </c>
      <c r="B13548">
        <v>13.541</v>
      </c>
      <c r="C13548">
        <v>27.084</v>
      </c>
      <c r="E13548">
        <v>20.144526689999999</v>
      </c>
      <c r="F13548">
        <v>13.541</v>
      </c>
      <c r="G13548">
        <v>27.084</v>
      </c>
      <c r="I13548">
        <v>27.761049669999998</v>
      </c>
      <c r="J13548">
        <v>13.541</v>
      </c>
      <c r="K13548">
        <v>27.084</v>
      </c>
      <c r="M13548">
        <v>32.782036830000003</v>
      </c>
      <c r="N13548">
        <v>13.541</v>
      </c>
      <c r="O13548">
        <v>27.084</v>
      </c>
      <c r="Q13548">
        <v>31.155749579999998</v>
      </c>
      <c r="R13548">
        <v>13.541</v>
      </c>
      <c r="S13548">
        <v>27.084</v>
      </c>
    </row>
    <row r="13549" spans="1:19" x14ac:dyDescent="0.3">
      <c r="A13549">
        <v>24.53876417</v>
      </c>
      <c r="B13549">
        <v>13.542</v>
      </c>
      <c r="C13549">
        <v>27.085999999999999</v>
      </c>
      <c r="E13549">
        <v>20.109577819999998</v>
      </c>
      <c r="F13549">
        <v>13.542</v>
      </c>
      <c r="G13549">
        <v>27.085999999999999</v>
      </c>
      <c r="I13549">
        <v>27.758719750000001</v>
      </c>
      <c r="J13549">
        <v>13.542</v>
      </c>
      <c r="K13549">
        <v>27.085999999999999</v>
      </c>
      <c r="M13549">
        <v>32.812325850000001</v>
      </c>
      <c r="N13549">
        <v>13.542</v>
      </c>
      <c r="O13549">
        <v>27.085999999999999</v>
      </c>
      <c r="Q13549">
        <v>31.19302837</v>
      </c>
      <c r="R13549">
        <v>13.542</v>
      </c>
      <c r="S13549">
        <v>27.085999999999999</v>
      </c>
    </row>
    <row r="13550" spans="1:19" x14ac:dyDescent="0.3">
      <c r="A13550">
        <v>24.52711455</v>
      </c>
      <c r="B13550">
        <v>13.542999999999999</v>
      </c>
      <c r="C13550">
        <v>27.088000000000001</v>
      </c>
      <c r="E13550">
        <v>20.107247900000001</v>
      </c>
      <c r="F13550">
        <v>13.542999999999999</v>
      </c>
      <c r="G13550">
        <v>27.088000000000001</v>
      </c>
      <c r="I13550">
        <v>27.733090579999999</v>
      </c>
      <c r="J13550">
        <v>13.542999999999999</v>
      </c>
      <c r="K13550">
        <v>27.088000000000001</v>
      </c>
      <c r="M13550">
        <v>32.800676230000001</v>
      </c>
      <c r="N13550">
        <v>13.542999999999999</v>
      </c>
      <c r="O13550">
        <v>27.088000000000001</v>
      </c>
      <c r="Q13550">
        <v>31.22098746</v>
      </c>
      <c r="R13550">
        <v>13.542999999999999</v>
      </c>
      <c r="S13550">
        <v>27.088000000000001</v>
      </c>
    </row>
    <row r="13551" spans="1:19" x14ac:dyDescent="0.3">
      <c r="A13551">
        <v>24.54342402</v>
      </c>
      <c r="B13551">
        <v>13.544</v>
      </c>
      <c r="C13551">
        <v>27.09</v>
      </c>
      <c r="E13551">
        <v>20.114237670000001</v>
      </c>
      <c r="F13551">
        <v>13.544</v>
      </c>
      <c r="G13551">
        <v>27.09</v>
      </c>
      <c r="I13551">
        <v>27.730760650000001</v>
      </c>
      <c r="J13551">
        <v>13.544</v>
      </c>
      <c r="K13551">
        <v>27.09</v>
      </c>
      <c r="M13551">
        <v>32.798346309999999</v>
      </c>
      <c r="N13551">
        <v>13.544</v>
      </c>
      <c r="O13551">
        <v>27.09</v>
      </c>
      <c r="Q13551">
        <v>31.207007910000002</v>
      </c>
      <c r="R13551">
        <v>13.544</v>
      </c>
      <c r="S13551">
        <v>27.09</v>
      </c>
    </row>
    <row r="13552" spans="1:19" x14ac:dyDescent="0.3">
      <c r="A13552">
        <v>24.548083869999999</v>
      </c>
      <c r="B13552">
        <v>13.545</v>
      </c>
      <c r="C13552">
        <v>27.091999999999999</v>
      </c>
      <c r="E13552">
        <v>20.114237670000001</v>
      </c>
      <c r="F13552">
        <v>13.545</v>
      </c>
      <c r="G13552">
        <v>27.091999999999999</v>
      </c>
      <c r="I13552">
        <v>27.744740199999999</v>
      </c>
      <c r="J13552">
        <v>13.545</v>
      </c>
      <c r="K13552">
        <v>27.091999999999999</v>
      </c>
      <c r="M13552">
        <v>32.800676230000001</v>
      </c>
      <c r="N13552">
        <v>13.545</v>
      </c>
      <c r="O13552">
        <v>27.091999999999999</v>
      </c>
      <c r="Q13552">
        <v>31.195358290000001</v>
      </c>
      <c r="R13552">
        <v>13.545</v>
      </c>
      <c r="S13552">
        <v>27.091999999999999</v>
      </c>
    </row>
    <row r="13553" spans="1:19" x14ac:dyDescent="0.3">
      <c r="A13553">
        <v>24.573713040000001</v>
      </c>
      <c r="B13553">
        <v>13.545999999999999</v>
      </c>
      <c r="C13553">
        <v>27.094000000000001</v>
      </c>
      <c r="E13553">
        <v>20.09559827</v>
      </c>
      <c r="F13553">
        <v>13.545999999999999</v>
      </c>
      <c r="G13553">
        <v>27.094000000000001</v>
      </c>
      <c r="I13553">
        <v>27.75172997</v>
      </c>
      <c r="J13553">
        <v>13.545999999999999</v>
      </c>
      <c r="K13553">
        <v>27.094000000000001</v>
      </c>
      <c r="M13553">
        <v>32.76572736</v>
      </c>
      <c r="N13553">
        <v>13.545999999999999</v>
      </c>
      <c r="O13553">
        <v>27.094000000000001</v>
      </c>
      <c r="Q13553">
        <v>31.22098746</v>
      </c>
      <c r="R13553">
        <v>13.545999999999999</v>
      </c>
      <c r="S13553">
        <v>27.094000000000001</v>
      </c>
    </row>
    <row r="13554" spans="1:19" x14ac:dyDescent="0.3">
      <c r="A13554">
        <v>24.564393339999999</v>
      </c>
      <c r="B13554">
        <v>13.547000000000001</v>
      </c>
      <c r="C13554">
        <v>27.096</v>
      </c>
      <c r="E13554">
        <v>20.104917969999999</v>
      </c>
      <c r="F13554">
        <v>13.547000000000001</v>
      </c>
      <c r="G13554">
        <v>27.096</v>
      </c>
      <c r="I13554">
        <v>27.733090579999999</v>
      </c>
      <c r="J13554">
        <v>13.547000000000001</v>
      </c>
      <c r="K13554">
        <v>27.096</v>
      </c>
      <c r="M13554">
        <v>32.775047059999999</v>
      </c>
      <c r="N13554">
        <v>13.547000000000001</v>
      </c>
      <c r="O13554">
        <v>27.096</v>
      </c>
      <c r="Q13554">
        <v>31.248946549999999</v>
      </c>
      <c r="R13554">
        <v>13.547000000000001</v>
      </c>
      <c r="S13554">
        <v>27.096</v>
      </c>
    </row>
    <row r="13555" spans="1:19" x14ac:dyDescent="0.3">
      <c r="A13555">
        <v>24.562063420000001</v>
      </c>
      <c r="B13555">
        <v>13.548</v>
      </c>
      <c r="C13555">
        <v>27.097999999999999</v>
      </c>
      <c r="E13555">
        <v>20.111907739999999</v>
      </c>
      <c r="F13555">
        <v>13.548</v>
      </c>
      <c r="G13555">
        <v>27.097999999999999</v>
      </c>
      <c r="I13555">
        <v>27.75172997</v>
      </c>
      <c r="J13555">
        <v>13.548</v>
      </c>
      <c r="K13555">
        <v>27.097999999999999</v>
      </c>
      <c r="M13555">
        <v>32.805336079999996</v>
      </c>
      <c r="N13555">
        <v>13.548</v>
      </c>
      <c r="O13555">
        <v>27.097999999999999</v>
      </c>
      <c r="Q13555">
        <v>31.244286710000001</v>
      </c>
      <c r="R13555">
        <v>13.548</v>
      </c>
      <c r="S13555">
        <v>27.097999999999999</v>
      </c>
    </row>
    <row r="13556" spans="1:19" x14ac:dyDescent="0.3">
      <c r="A13556">
        <v>24.573713040000001</v>
      </c>
      <c r="B13556">
        <v>13.548999999999999</v>
      </c>
      <c r="C13556">
        <v>27.1</v>
      </c>
      <c r="E13556">
        <v>20.116567589999999</v>
      </c>
      <c r="F13556">
        <v>13.548999999999999</v>
      </c>
      <c r="G13556">
        <v>27.1</v>
      </c>
      <c r="I13556">
        <v>27.758719750000001</v>
      </c>
      <c r="J13556">
        <v>13.548999999999999</v>
      </c>
      <c r="K13556">
        <v>27.1</v>
      </c>
      <c r="M13556">
        <v>32.791356530000002</v>
      </c>
      <c r="N13556">
        <v>13.548999999999999</v>
      </c>
      <c r="O13556">
        <v>27.1</v>
      </c>
      <c r="Q13556">
        <v>31.237296929999999</v>
      </c>
      <c r="R13556">
        <v>13.548999999999999</v>
      </c>
      <c r="S13556">
        <v>27.1</v>
      </c>
    </row>
    <row r="13557" spans="1:19" x14ac:dyDescent="0.3">
      <c r="A13557">
        <v>24.564393339999999</v>
      </c>
      <c r="B13557">
        <v>13.55</v>
      </c>
      <c r="C13557">
        <v>27.102</v>
      </c>
      <c r="E13557">
        <v>20.142196760000001</v>
      </c>
      <c r="F13557">
        <v>13.55</v>
      </c>
      <c r="G13557">
        <v>27.102</v>
      </c>
      <c r="I13557">
        <v>27.772699289999998</v>
      </c>
      <c r="J13557">
        <v>13.55</v>
      </c>
      <c r="K13557">
        <v>27.102</v>
      </c>
      <c r="M13557">
        <v>32.796016379999998</v>
      </c>
      <c r="N13557">
        <v>13.55</v>
      </c>
      <c r="O13557">
        <v>27.102</v>
      </c>
      <c r="Q13557">
        <v>31.223317389999998</v>
      </c>
      <c r="R13557">
        <v>13.55</v>
      </c>
      <c r="S13557">
        <v>27.102</v>
      </c>
    </row>
    <row r="13558" spans="1:19" x14ac:dyDescent="0.3">
      <c r="A13558">
        <v>24.580702809999998</v>
      </c>
      <c r="B13558">
        <v>13.551</v>
      </c>
      <c r="C13558">
        <v>27.103999999999999</v>
      </c>
      <c r="E13558">
        <v>20.144526689999999</v>
      </c>
      <c r="F13558">
        <v>13.551</v>
      </c>
      <c r="G13558">
        <v>27.103999999999999</v>
      </c>
      <c r="I13558">
        <v>27.777359140000002</v>
      </c>
      <c r="J13558">
        <v>13.551</v>
      </c>
      <c r="K13558">
        <v>27.103999999999999</v>
      </c>
      <c r="M13558">
        <v>32.803006150000002</v>
      </c>
      <c r="N13558">
        <v>13.551</v>
      </c>
      <c r="O13558">
        <v>27.103999999999999</v>
      </c>
      <c r="Q13558">
        <v>31.19768822</v>
      </c>
      <c r="R13558">
        <v>13.551</v>
      </c>
      <c r="S13558">
        <v>27.103999999999999</v>
      </c>
    </row>
    <row r="13559" spans="1:19" x14ac:dyDescent="0.3">
      <c r="A13559">
        <v>24.573713040000001</v>
      </c>
      <c r="B13559">
        <v>13.552</v>
      </c>
      <c r="C13559">
        <v>27.106000000000002</v>
      </c>
      <c r="E13559">
        <v>20.144526689999999</v>
      </c>
      <c r="F13559">
        <v>13.552</v>
      </c>
      <c r="G13559">
        <v>27.106000000000002</v>
      </c>
      <c r="I13559">
        <v>27.784348919999999</v>
      </c>
      <c r="J13559">
        <v>13.552</v>
      </c>
      <c r="K13559">
        <v>27.106000000000002</v>
      </c>
      <c r="M13559">
        <v>32.786696679999999</v>
      </c>
      <c r="N13559">
        <v>13.552</v>
      </c>
      <c r="O13559">
        <v>27.106000000000002</v>
      </c>
      <c r="Q13559">
        <v>31.23263708</v>
      </c>
      <c r="R13559">
        <v>13.552</v>
      </c>
      <c r="S13559">
        <v>27.106000000000002</v>
      </c>
    </row>
    <row r="13560" spans="1:19" x14ac:dyDescent="0.3">
      <c r="A13560">
        <v>24.58769259</v>
      </c>
      <c r="B13560">
        <v>13.553000000000001</v>
      </c>
      <c r="C13560">
        <v>27.108000000000001</v>
      </c>
      <c r="E13560">
        <v>20.156176309999999</v>
      </c>
      <c r="F13560">
        <v>13.553000000000001</v>
      </c>
      <c r="G13560">
        <v>27.108000000000001</v>
      </c>
      <c r="I13560">
        <v>27.770369370000001</v>
      </c>
      <c r="J13560">
        <v>13.553000000000001</v>
      </c>
      <c r="K13560">
        <v>27.108000000000001</v>
      </c>
      <c r="M13560">
        <v>32.798346309999999</v>
      </c>
      <c r="N13560">
        <v>13.553000000000001</v>
      </c>
      <c r="O13560">
        <v>27.108000000000001</v>
      </c>
      <c r="Q13560">
        <v>31.248946549999999</v>
      </c>
      <c r="R13560">
        <v>13.553000000000001</v>
      </c>
      <c r="S13560">
        <v>27.108000000000001</v>
      </c>
    </row>
    <row r="13561" spans="1:19" x14ac:dyDescent="0.3">
      <c r="A13561">
        <v>24.58303274</v>
      </c>
      <c r="B13561">
        <v>13.554</v>
      </c>
      <c r="C13561">
        <v>27.11</v>
      </c>
      <c r="E13561">
        <v>20.177145629999998</v>
      </c>
      <c r="F13561">
        <v>13.554</v>
      </c>
      <c r="G13561">
        <v>27.11</v>
      </c>
      <c r="I13561">
        <v>27.77502922</v>
      </c>
      <c r="J13561">
        <v>13.554</v>
      </c>
      <c r="K13561">
        <v>27.11</v>
      </c>
      <c r="M13561">
        <v>32.82164555</v>
      </c>
      <c r="N13561">
        <v>13.554</v>
      </c>
      <c r="O13561">
        <v>27.11</v>
      </c>
      <c r="Q13561">
        <v>31.248946549999999</v>
      </c>
      <c r="R13561">
        <v>13.554</v>
      </c>
      <c r="S13561">
        <v>27.11</v>
      </c>
    </row>
    <row r="13562" spans="1:19" x14ac:dyDescent="0.3">
      <c r="A13562">
        <v>24.58769259</v>
      </c>
      <c r="B13562">
        <v>13.555</v>
      </c>
      <c r="C13562">
        <v>27.111999999999998</v>
      </c>
      <c r="E13562">
        <v>20.179475549999999</v>
      </c>
      <c r="F13562">
        <v>13.555</v>
      </c>
      <c r="G13562">
        <v>27.111999999999998</v>
      </c>
      <c r="I13562">
        <v>27.79133869</v>
      </c>
      <c r="J13562">
        <v>13.555</v>
      </c>
      <c r="K13562">
        <v>27.111999999999998</v>
      </c>
      <c r="M13562">
        <v>32.830965249999998</v>
      </c>
      <c r="N13562">
        <v>13.555</v>
      </c>
      <c r="O13562">
        <v>27.111999999999998</v>
      </c>
      <c r="Q13562">
        <v>31.244286710000001</v>
      </c>
      <c r="R13562">
        <v>13.555</v>
      </c>
      <c r="S13562">
        <v>27.111999999999998</v>
      </c>
    </row>
    <row r="13563" spans="1:19" x14ac:dyDescent="0.3">
      <c r="A13563">
        <v>24.58769259</v>
      </c>
      <c r="B13563">
        <v>13.555999999999999</v>
      </c>
      <c r="C13563">
        <v>27.114000000000001</v>
      </c>
      <c r="E13563">
        <v>20.186465330000001</v>
      </c>
      <c r="F13563">
        <v>13.555999999999999</v>
      </c>
      <c r="G13563">
        <v>27.114000000000001</v>
      </c>
      <c r="I13563">
        <v>27.823957629999999</v>
      </c>
      <c r="J13563">
        <v>13.555999999999999</v>
      </c>
      <c r="K13563">
        <v>27.114000000000001</v>
      </c>
      <c r="M13563">
        <v>32.847274720000001</v>
      </c>
      <c r="N13563">
        <v>13.555999999999999</v>
      </c>
      <c r="O13563">
        <v>27.114000000000001</v>
      </c>
      <c r="Q13563">
        <v>31.281565499999999</v>
      </c>
      <c r="R13563">
        <v>13.555999999999999</v>
      </c>
      <c r="S13563">
        <v>27.114000000000001</v>
      </c>
    </row>
    <row r="13564" spans="1:19" x14ac:dyDescent="0.3">
      <c r="A13564">
        <v>24.590022510000001</v>
      </c>
      <c r="B13564">
        <v>13.557</v>
      </c>
      <c r="C13564">
        <v>27.116</v>
      </c>
      <c r="E13564">
        <v>20.2027748</v>
      </c>
      <c r="F13564">
        <v>13.557</v>
      </c>
      <c r="G13564">
        <v>27.116</v>
      </c>
      <c r="I13564">
        <v>27.844926950000001</v>
      </c>
      <c r="J13564">
        <v>13.557</v>
      </c>
      <c r="K13564">
        <v>27.116</v>
      </c>
      <c r="M13564">
        <v>32.84494479</v>
      </c>
      <c r="N13564">
        <v>13.557</v>
      </c>
      <c r="O13564">
        <v>27.116</v>
      </c>
      <c r="Q13564">
        <v>31.258266249999998</v>
      </c>
      <c r="R13564">
        <v>13.557</v>
      </c>
      <c r="S13564">
        <v>27.116</v>
      </c>
    </row>
    <row r="13565" spans="1:19" x14ac:dyDescent="0.3">
      <c r="A13565">
        <v>24.597012289999999</v>
      </c>
      <c r="B13565">
        <v>13.558</v>
      </c>
      <c r="C13565">
        <v>27.117999999999999</v>
      </c>
      <c r="E13565">
        <v>20.2027748</v>
      </c>
      <c r="F13565">
        <v>13.558</v>
      </c>
      <c r="G13565">
        <v>27.117999999999999</v>
      </c>
      <c r="I13565">
        <v>27.875215969999999</v>
      </c>
      <c r="J13565">
        <v>13.558</v>
      </c>
      <c r="K13565">
        <v>27.117999999999999</v>
      </c>
      <c r="M13565">
        <v>32.826305400000003</v>
      </c>
      <c r="N13565">
        <v>13.558</v>
      </c>
      <c r="O13565">
        <v>27.117999999999999</v>
      </c>
      <c r="Q13565">
        <v>31.269915869999998</v>
      </c>
      <c r="R13565">
        <v>13.558</v>
      </c>
      <c r="S13565">
        <v>27.117999999999999</v>
      </c>
    </row>
    <row r="13566" spans="1:19" x14ac:dyDescent="0.3">
      <c r="A13566">
        <v>24.59468236</v>
      </c>
      <c r="B13566">
        <v>13.558999999999999</v>
      </c>
      <c r="C13566">
        <v>27.12</v>
      </c>
      <c r="E13566">
        <v>20.2027748</v>
      </c>
      <c r="F13566">
        <v>13.558999999999999</v>
      </c>
      <c r="G13566">
        <v>27.12</v>
      </c>
      <c r="I13566">
        <v>27.88220574</v>
      </c>
      <c r="J13566">
        <v>13.558999999999999</v>
      </c>
      <c r="K13566">
        <v>27.12</v>
      </c>
      <c r="M13566">
        <v>32.851934569999997</v>
      </c>
      <c r="N13566">
        <v>13.558999999999999</v>
      </c>
      <c r="O13566">
        <v>27.12</v>
      </c>
      <c r="Q13566">
        <v>31.304864739999999</v>
      </c>
      <c r="R13566">
        <v>13.558999999999999</v>
      </c>
      <c r="S13566">
        <v>27.12</v>
      </c>
    </row>
    <row r="13567" spans="1:19" x14ac:dyDescent="0.3">
      <c r="A13567">
        <v>24.592352439999999</v>
      </c>
      <c r="B13567">
        <v>13.56</v>
      </c>
      <c r="C13567">
        <v>27.122</v>
      </c>
      <c r="E13567">
        <v>20.22607404</v>
      </c>
      <c r="F13567">
        <v>13.56</v>
      </c>
      <c r="G13567">
        <v>27.122</v>
      </c>
      <c r="I13567">
        <v>27.903175059999999</v>
      </c>
      <c r="J13567">
        <v>13.56</v>
      </c>
      <c r="K13567">
        <v>27.122</v>
      </c>
      <c r="M13567">
        <v>32.842614869999998</v>
      </c>
      <c r="N13567">
        <v>13.56</v>
      </c>
      <c r="O13567">
        <v>27.122</v>
      </c>
      <c r="Q13567">
        <v>31.34447346</v>
      </c>
      <c r="R13567">
        <v>13.56</v>
      </c>
      <c r="S13567">
        <v>27.122</v>
      </c>
    </row>
    <row r="13568" spans="1:19" x14ac:dyDescent="0.3">
      <c r="A13568">
        <v>24.608661909999999</v>
      </c>
      <c r="B13568">
        <v>13.561</v>
      </c>
      <c r="C13568">
        <v>27.123999999999999</v>
      </c>
      <c r="E13568">
        <v>20.25403313</v>
      </c>
      <c r="F13568">
        <v>13.561</v>
      </c>
      <c r="G13568">
        <v>27.123999999999999</v>
      </c>
      <c r="I13568">
        <v>27.87754589</v>
      </c>
      <c r="J13568">
        <v>13.561</v>
      </c>
      <c r="K13568">
        <v>27.123999999999999</v>
      </c>
      <c r="M13568">
        <v>32.840284949999997</v>
      </c>
      <c r="N13568">
        <v>13.561</v>
      </c>
      <c r="O13568">
        <v>27.123999999999999</v>
      </c>
      <c r="Q13568">
        <v>31.34447346</v>
      </c>
      <c r="R13568">
        <v>13.561</v>
      </c>
      <c r="S13568">
        <v>27.123999999999999</v>
      </c>
    </row>
    <row r="13569" spans="1:19" x14ac:dyDescent="0.3">
      <c r="A13569">
        <v>24.578372890000001</v>
      </c>
      <c r="B13569">
        <v>13.561999999999999</v>
      </c>
      <c r="C13569">
        <v>27.126000000000001</v>
      </c>
      <c r="E13569">
        <v>20.244713440000002</v>
      </c>
      <c r="F13569">
        <v>13.561999999999999</v>
      </c>
      <c r="G13569">
        <v>27.126000000000001</v>
      </c>
      <c r="I13569">
        <v>27.884535670000002</v>
      </c>
      <c r="J13569">
        <v>13.561999999999999</v>
      </c>
      <c r="K13569">
        <v>27.126000000000001</v>
      </c>
      <c r="M13569">
        <v>32.828635319999997</v>
      </c>
      <c r="N13569">
        <v>13.561999999999999</v>
      </c>
      <c r="O13569">
        <v>27.126000000000001</v>
      </c>
      <c r="Q13569">
        <v>31.365442779999999</v>
      </c>
      <c r="R13569">
        <v>13.561999999999999</v>
      </c>
      <c r="S13569">
        <v>27.126000000000001</v>
      </c>
    </row>
    <row r="13570" spans="1:19" x14ac:dyDescent="0.3">
      <c r="A13570">
        <v>24.562063420000001</v>
      </c>
      <c r="B13570">
        <v>13.563000000000001</v>
      </c>
      <c r="C13570">
        <v>27.128</v>
      </c>
      <c r="E13570">
        <v>20.23772366</v>
      </c>
      <c r="F13570">
        <v>13.563000000000001</v>
      </c>
      <c r="G13570">
        <v>27.128</v>
      </c>
      <c r="I13570">
        <v>27.879875819999999</v>
      </c>
      <c r="J13570">
        <v>13.563000000000001</v>
      </c>
      <c r="K13570">
        <v>27.128</v>
      </c>
      <c r="M13570">
        <v>32.791356530000002</v>
      </c>
      <c r="N13570">
        <v>13.563000000000001</v>
      </c>
      <c r="O13570">
        <v>27.128</v>
      </c>
      <c r="Q13570">
        <v>31.393401870000002</v>
      </c>
      <c r="R13570">
        <v>13.563000000000001</v>
      </c>
      <c r="S13570">
        <v>27.128</v>
      </c>
    </row>
    <row r="13571" spans="1:19" x14ac:dyDescent="0.3">
      <c r="A13571">
        <v>24.566723270000001</v>
      </c>
      <c r="B13571">
        <v>13.564</v>
      </c>
      <c r="C13571">
        <v>27.13</v>
      </c>
      <c r="E13571">
        <v>20.24238351</v>
      </c>
      <c r="F13571">
        <v>13.564</v>
      </c>
      <c r="G13571">
        <v>27.13</v>
      </c>
      <c r="I13571">
        <v>27.93346408</v>
      </c>
      <c r="J13571">
        <v>13.564</v>
      </c>
      <c r="K13571">
        <v>27.13</v>
      </c>
      <c r="M13571">
        <v>32.77737699</v>
      </c>
      <c r="N13571">
        <v>13.564</v>
      </c>
      <c r="O13571">
        <v>27.13</v>
      </c>
      <c r="Q13571">
        <v>31.388742019999999</v>
      </c>
      <c r="R13571">
        <v>13.564</v>
      </c>
      <c r="S13571">
        <v>27.13</v>
      </c>
    </row>
    <row r="13572" spans="1:19" x14ac:dyDescent="0.3">
      <c r="A13572">
        <v>24.592352439999999</v>
      </c>
      <c r="B13572">
        <v>13.565</v>
      </c>
      <c r="C13572">
        <v>27.132000000000001</v>
      </c>
      <c r="E13572">
        <v>20.23073389</v>
      </c>
      <c r="F13572">
        <v>13.565</v>
      </c>
      <c r="G13572">
        <v>27.132000000000001</v>
      </c>
      <c r="I13572">
        <v>27.917154610000001</v>
      </c>
      <c r="J13572">
        <v>13.565</v>
      </c>
      <c r="K13572">
        <v>27.132000000000001</v>
      </c>
      <c r="M13572">
        <v>32.782036830000003</v>
      </c>
      <c r="N13572">
        <v>13.565</v>
      </c>
      <c r="O13572">
        <v>27.132000000000001</v>
      </c>
      <c r="Q13572">
        <v>31.388742019999999</v>
      </c>
      <c r="R13572">
        <v>13.565</v>
      </c>
      <c r="S13572">
        <v>27.132000000000001</v>
      </c>
    </row>
    <row r="13573" spans="1:19" x14ac:dyDescent="0.3">
      <c r="A13573">
        <v>24.580702809999998</v>
      </c>
      <c r="B13573">
        <v>13.566000000000001</v>
      </c>
      <c r="C13573">
        <v>27.134</v>
      </c>
      <c r="E13573">
        <v>20.247043359999999</v>
      </c>
      <c r="F13573">
        <v>13.566000000000001</v>
      </c>
      <c r="G13573">
        <v>27.134</v>
      </c>
      <c r="I13573">
        <v>27.898515209999999</v>
      </c>
      <c r="J13573">
        <v>13.566000000000001</v>
      </c>
      <c r="K13573">
        <v>27.134</v>
      </c>
      <c r="M13573">
        <v>32.782036830000003</v>
      </c>
      <c r="N13573">
        <v>13.566000000000001</v>
      </c>
      <c r="O13573">
        <v>27.134</v>
      </c>
      <c r="Q13573">
        <v>31.440000359999999</v>
      </c>
      <c r="R13573">
        <v>13.566000000000001</v>
      </c>
      <c r="S13573">
        <v>27.134</v>
      </c>
    </row>
    <row r="13574" spans="1:19" x14ac:dyDescent="0.3">
      <c r="A13574">
        <v>24.566723270000001</v>
      </c>
      <c r="B13574">
        <v>13.567</v>
      </c>
      <c r="C13574">
        <v>27.135999999999999</v>
      </c>
      <c r="E13574">
        <v>20.228403969999999</v>
      </c>
      <c r="F13574">
        <v>13.567</v>
      </c>
      <c r="G13574">
        <v>27.135999999999999</v>
      </c>
      <c r="I13574">
        <v>27.889195520000001</v>
      </c>
      <c r="J13574">
        <v>13.567</v>
      </c>
      <c r="K13574">
        <v>27.135999999999999</v>
      </c>
      <c r="M13574">
        <v>32.76572736</v>
      </c>
      <c r="N13574">
        <v>13.567</v>
      </c>
      <c r="O13574">
        <v>27.135999999999999</v>
      </c>
      <c r="Q13574">
        <v>31.451649979999999</v>
      </c>
      <c r="R13574">
        <v>13.567</v>
      </c>
      <c r="S13574">
        <v>27.135999999999999</v>
      </c>
    </row>
    <row r="13575" spans="1:19" x14ac:dyDescent="0.3">
      <c r="A13575">
        <v>24.559733489999999</v>
      </c>
      <c r="B13575">
        <v>13.568</v>
      </c>
      <c r="C13575">
        <v>27.138000000000002</v>
      </c>
      <c r="E13575">
        <v>20.240053589999999</v>
      </c>
      <c r="F13575">
        <v>13.568</v>
      </c>
      <c r="G13575">
        <v>27.138000000000002</v>
      </c>
      <c r="I13575">
        <v>27.863566349999999</v>
      </c>
      <c r="J13575">
        <v>13.568</v>
      </c>
      <c r="K13575">
        <v>27.138000000000002</v>
      </c>
      <c r="M13575">
        <v>32.756407670000002</v>
      </c>
      <c r="N13575">
        <v>13.568</v>
      </c>
      <c r="O13575">
        <v>27.138000000000002</v>
      </c>
      <c r="Q13575">
        <v>31.453979910000001</v>
      </c>
      <c r="R13575">
        <v>13.568</v>
      </c>
      <c r="S13575">
        <v>27.138000000000002</v>
      </c>
    </row>
    <row r="13576" spans="1:19" x14ac:dyDescent="0.3">
      <c r="A13576">
        <v>24.555073650000001</v>
      </c>
      <c r="B13576">
        <v>13.569000000000001</v>
      </c>
      <c r="C13576">
        <v>27.14</v>
      </c>
      <c r="E13576">
        <v>20.256363060000002</v>
      </c>
      <c r="F13576">
        <v>13.569000000000001</v>
      </c>
      <c r="G13576">
        <v>27.14</v>
      </c>
      <c r="I13576">
        <v>27.86589627</v>
      </c>
      <c r="J13576">
        <v>13.569000000000001</v>
      </c>
      <c r="K13576">
        <v>27.14</v>
      </c>
      <c r="M13576">
        <v>32.763397439999999</v>
      </c>
      <c r="N13576">
        <v>13.569000000000001</v>
      </c>
      <c r="O13576">
        <v>27.14</v>
      </c>
      <c r="Q13576">
        <v>31.463299599999999</v>
      </c>
      <c r="R13576">
        <v>13.569000000000001</v>
      </c>
      <c r="S13576">
        <v>27.14</v>
      </c>
    </row>
    <row r="13577" spans="1:19" x14ac:dyDescent="0.3">
      <c r="A13577">
        <v>24.569053190000002</v>
      </c>
      <c r="B13577">
        <v>13.57</v>
      </c>
      <c r="C13577">
        <v>27.141999999999999</v>
      </c>
      <c r="E13577">
        <v>20.261022910000001</v>
      </c>
      <c r="F13577">
        <v>13.57</v>
      </c>
      <c r="G13577">
        <v>27.141999999999999</v>
      </c>
      <c r="I13577">
        <v>27.837937180000001</v>
      </c>
      <c r="J13577">
        <v>13.57</v>
      </c>
      <c r="K13577">
        <v>27.141999999999999</v>
      </c>
      <c r="M13577">
        <v>32.749417889999997</v>
      </c>
      <c r="N13577">
        <v>13.57</v>
      </c>
      <c r="O13577">
        <v>27.141999999999999</v>
      </c>
      <c r="Q13577">
        <v>31.477279150000001</v>
      </c>
      <c r="R13577">
        <v>13.57</v>
      </c>
      <c r="S13577">
        <v>27.141999999999999</v>
      </c>
    </row>
    <row r="13578" spans="1:19" x14ac:dyDescent="0.3">
      <c r="A13578">
        <v>24.557403570000002</v>
      </c>
      <c r="B13578">
        <v>13.571</v>
      </c>
      <c r="C13578">
        <v>27.143999999999998</v>
      </c>
      <c r="E13578">
        <v>20.302961549999999</v>
      </c>
      <c r="F13578">
        <v>13.571</v>
      </c>
      <c r="G13578">
        <v>27.143999999999998</v>
      </c>
      <c r="I13578">
        <v>27.821627710000001</v>
      </c>
      <c r="J13578">
        <v>13.571</v>
      </c>
      <c r="K13578">
        <v>27.143999999999998</v>
      </c>
      <c r="M13578">
        <v>32.768057290000002</v>
      </c>
      <c r="N13578">
        <v>13.571</v>
      </c>
      <c r="O13578">
        <v>27.143999999999998</v>
      </c>
      <c r="Q13578">
        <v>31.467959449999999</v>
      </c>
      <c r="R13578">
        <v>13.571</v>
      </c>
      <c r="S13578">
        <v>27.143999999999998</v>
      </c>
    </row>
    <row r="13579" spans="1:19" x14ac:dyDescent="0.3">
      <c r="A13579">
        <v>24.557403570000002</v>
      </c>
      <c r="B13579">
        <v>13.571999999999999</v>
      </c>
      <c r="C13579">
        <v>27.146000000000001</v>
      </c>
      <c r="E13579">
        <v>20.30529147</v>
      </c>
      <c r="F13579">
        <v>13.571999999999999</v>
      </c>
      <c r="G13579">
        <v>27.146000000000001</v>
      </c>
      <c r="I13579">
        <v>27.812308009999999</v>
      </c>
      <c r="J13579">
        <v>13.571999999999999</v>
      </c>
      <c r="K13579">
        <v>27.146000000000001</v>
      </c>
      <c r="M13579">
        <v>32.758737590000003</v>
      </c>
      <c r="N13579">
        <v>13.571999999999999</v>
      </c>
      <c r="O13579">
        <v>27.146000000000001</v>
      </c>
      <c r="Q13579">
        <v>31.44233028</v>
      </c>
      <c r="R13579">
        <v>13.571999999999999</v>
      </c>
      <c r="S13579">
        <v>27.146000000000001</v>
      </c>
    </row>
    <row r="13580" spans="1:19" x14ac:dyDescent="0.3">
      <c r="A13580">
        <v>24.57138312</v>
      </c>
      <c r="B13580">
        <v>13.573</v>
      </c>
      <c r="C13580">
        <v>27.148</v>
      </c>
      <c r="E13580">
        <v>20.31694109</v>
      </c>
      <c r="F13580">
        <v>13.573</v>
      </c>
      <c r="G13580">
        <v>27.148</v>
      </c>
      <c r="I13580">
        <v>27.819297779999999</v>
      </c>
      <c r="J13580">
        <v>13.573</v>
      </c>
      <c r="K13580">
        <v>27.148</v>
      </c>
      <c r="M13580">
        <v>32.733108420000001</v>
      </c>
      <c r="N13580">
        <v>13.573</v>
      </c>
      <c r="O13580">
        <v>27.148</v>
      </c>
      <c r="Q13580">
        <v>31.440000359999999</v>
      </c>
      <c r="R13580">
        <v>13.573</v>
      </c>
      <c r="S13580">
        <v>27.148</v>
      </c>
    </row>
    <row r="13581" spans="1:19" x14ac:dyDescent="0.3">
      <c r="A13581">
        <v>24.615651679999999</v>
      </c>
      <c r="B13581">
        <v>13.574</v>
      </c>
      <c r="C13581">
        <v>27.15</v>
      </c>
      <c r="E13581">
        <v>20.323930870000002</v>
      </c>
      <c r="F13581">
        <v>13.574</v>
      </c>
      <c r="G13581">
        <v>27.15</v>
      </c>
      <c r="I13581">
        <v>27.83094741</v>
      </c>
      <c r="J13581">
        <v>13.574</v>
      </c>
      <c r="K13581">
        <v>27.15</v>
      </c>
      <c r="M13581">
        <v>32.735438350000003</v>
      </c>
      <c r="N13581">
        <v>13.574</v>
      </c>
      <c r="O13581">
        <v>27.15</v>
      </c>
      <c r="Q13581">
        <v>31.467959449999999</v>
      </c>
      <c r="R13581">
        <v>13.574</v>
      </c>
      <c r="S13581">
        <v>27.15</v>
      </c>
    </row>
    <row r="13582" spans="1:19" x14ac:dyDescent="0.3">
      <c r="A13582">
        <v>24.620311529999999</v>
      </c>
      <c r="B13582">
        <v>13.574999999999999</v>
      </c>
      <c r="C13582">
        <v>27.152000000000001</v>
      </c>
      <c r="E13582">
        <v>20.342570259999999</v>
      </c>
      <c r="F13582">
        <v>13.574999999999999</v>
      </c>
      <c r="G13582">
        <v>27.152000000000001</v>
      </c>
      <c r="I13582">
        <v>27.821627710000001</v>
      </c>
      <c r="J13582">
        <v>13.574999999999999</v>
      </c>
      <c r="K13582">
        <v>27.152000000000001</v>
      </c>
      <c r="M13582">
        <v>32.761067509999997</v>
      </c>
      <c r="N13582">
        <v>13.574999999999999</v>
      </c>
      <c r="O13582">
        <v>27.152000000000001</v>
      </c>
      <c r="Q13582">
        <v>31.51455794</v>
      </c>
      <c r="R13582">
        <v>13.574999999999999</v>
      </c>
      <c r="S13582">
        <v>27.152000000000001</v>
      </c>
    </row>
    <row r="13583" spans="1:19" x14ac:dyDescent="0.3">
      <c r="A13583">
        <v>24.617981610000001</v>
      </c>
      <c r="B13583">
        <v>13.576000000000001</v>
      </c>
      <c r="C13583">
        <v>27.154</v>
      </c>
      <c r="E13583">
        <v>20.36586951</v>
      </c>
      <c r="F13583">
        <v>13.576000000000001</v>
      </c>
      <c r="G13583">
        <v>27.154</v>
      </c>
      <c r="I13583">
        <v>27.823957629999999</v>
      </c>
      <c r="J13583">
        <v>13.576000000000001</v>
      </c>
      <c r="K13583">
        <v>27.154</v>
      </c>
      <c r="M13583">
        <v>32.782036830000003</v>
      </c>
      <c r="N13583">
        <v>13.576000000000001</v>
      </c>
      <c r="O13583">
        <v>27.154</v>
      </c>
      <c r="Q13583">
        <v>31.528537490000001</v>
      </c>
      <c r="R13583">
        <v>13.576000000000001</v>
      </c>
      <c r="S13583">
        <v>27.154</v>
      </c>
    </row>
    <row r="13584" spans="1:19" x14ac:dyDescent="0.3">
      <c r="A13584">
        <v>24.604002059999999</v>
      </c>
      <c r="B13584">
        <v>13.577</v>
      </c>
      <c r="C13584">
        <v>27.155999999999999</v>
      </c>
      <c r="E13584">
        <v>20.379849050000001</v>
      </c>
      <c r="F13584">
        <v>13.577</v>
      </c>
      <c r="G13584">
        <v>27.155999999999999</v>
      </c>
      <c r="I13584">
        <v>27.81463793</v>
      </c>
      <c r="J13584">
        <v>13.577</v>
      </c>
      <c r="K13584">
        <v>27.155999999999999</v>
      </c>
      <c r="M13584">
        <v>32.826305400000003</v>
      </c>
      <c r="N13584">
        <v>13.577</v>
      </c>
      <c r="O13584">
        <v>27.155999999999999</v>
      </c>
      <c r="Q13584">
        <v>31.50290832</v>
      </c>
      <c r="R13584">
        <v>13.577</v>
      </c>
      <c r="S13584">
        <v>27.155999999999999</v>
      </c>
    </row>
    <row r="13585" spans="1:19" x14ac:dyDescent="0.3">
      <c r="A13585">
        <v>24.597012289999999</v>
      </c>
      <c r="B13585">
        <v>13.577999999999999</v>
      </c>
      <c r="C13585">
        <v>27.158000000000001</v>
      </c>
      <c r="E13585">
        <v>20.393828599999999</v>
      </c>
      <c r="F13585">
        <v>13.577999999999999</v>
      </c>
      <c r="G13585">
        <v>27.158000000000001</v>
      </c>
      <c r="I13585">
        <v>27.80298831</v>
      </c>
      <c r="J13585">
        <v>13.577999999999999</v>
      </c>
      <c r="K13585">
        <v>27.158000000000001</v>
      </c>
      <c r="M13585">
        <v>32.83329517</v>
      </c>
      <c r="N13585">
        <v>13.577999999999999</v>
      </c>
      <c r="O13585">
        <v>27.158000000000001</v>
      </c>
      <c r="Q13585">
        <v>31.49824847</v>
      </c>
      <c r="R13585">
        <v>13.577999999999999</v>
      </c>
      <c r="S13585">
        <v>27.158000000000001</v>
      </c>
    </row>
    <row r="13586" spans="1:19" x14ac:dyDescent="0.3">
      <c r="A13586">
        <v>24.61099183</v>
      </c>
      <c r="B13586">
        <v>13.579000000000001</v>
      </c>
      <c r="C13586">
        <v>27.16</v>
      </c>
      <c r="E13586">
        <v>20.38916875</v>
      </c>
      <c r="F13586">
        <v>13.579000000000001</v>
      </c>
      <c r="G13586">
        <v>27.16</v>
      </c>
      <c r="I13586">
        <v>27.77968907</v>
      </c>
      <c r="J13586">
        <v>13.579000000000001</v>
      </c>
      <c r="K13586">
        <v>27.16</v>
      </c>
      <c r="M13586">
        <v>32.828635319999997</v>
      </c>
      <c r="N13586">
        <v>13.579000000000001</v>
      </c>
      <c r="O13586">
        <v>27.16</v>
      </c>
      <c r="Q13586">
        <v>31.49824847</v>
      </c>
      <c r="R13586">
        <v>13.579000000000001</v>
      </c>
      <c r="S13586">
        <v>27.16</v>
      </c>
    </row>
    <row r="13587" spans="1:19" x14ac:dyDescent="0.3">
      <c r="A13587">
        <v>24.624971380000002</v>
      </c>
      <c r="B13587">
        <v>13.58</v>
      </c>
      <c r="C13587">
        <v>27.161999999999999</v>
      </c>
      <c r="E13587">
        <v>20.396158530000001</v>
      </c>
      <c r="F13587">
        <v>13.58</v>
      </c>
      <c r="G13587">
        <v>27.161999999999999</v>
      </c>
      <c r="I13587">
        <v>27.784348919999999</v>
      </c>
      <c r="J13587">
        <v>13.58</v>
      </c>
      <c r="K13587">
        <v>27.161999999999999</v>
      </c>
      <c r="M13587">
        <v>32.803006150000002</v>
      </c>
      <c r="N13587">
        <v>13.58</v>
      </c>
      <c r="O13587">
        <v>27.161999999999999</v>
      </c>
      <c r="Q13587">
        <v>31.512228019999998</v>
      </c>
      <c r="R13587">
        <v>13.58</v>
      </c>
      <c r="S13587">
        <v>27.161999999999999</v>
      </c>
    </row>
    <row r="13588" spans="1:19" x14ac:dyDescent="0.3">
      <c r="A13588">
        <v>24.636621000000002</v>
      </c>
      <c r="B13588">
        <v>13.581</v>
      </c>
      <c r="C13588">
        <v>27.164000000000001</v>
      </c>
      <c r="E13588">
        <v>20.405478219999999</v>
      </c>
      <c r="F13588">
        <v>13.581</v>
      </c>
      <c r="G13588">
        <v>27.164000000000001</v>
      </c>
      <c r="I13588">
        <v>27.777359140000002</v>
      </c>
      <c r="J13588">
        <v>13.581</v>
      </c>
      <c r="K13588">
        <v>27.164000000000001</v>
      </c>
      <c r="M13588">
        <v>32.782036830000003</v>
      </c>
      <c r="N13588">
        <v>13.581</v>
      </c>
      <c r="O13588">
        <v>27.164000000000001</v>
      </c>
      <c r="Q13588">
        <v>31.52154771</v>
      </c>
      <c r="R13588">
        <v>13.581</v>
      </c>
      <c r="S13588">
        <v>27.164000000000001</v>
      </c>
    </row>
    <row r="13589" spans="1:19" x14ac:dyDescent="0.3">
      <c r="A13589">
        <v>24.648270620000002</v>
      </c>
      <c r="B13589">
        <v>13.582000000000001</v>
      </c>
      <c r="C13589">
        <v>27.166</v>
      </c>
      <c r="E13589">
        <v>20.410138069999999</v>
      </c>
      <c r="F13589">
        <v>13.582000000000001</v>
      </c>
      <c r="G13589">
        <v>27.166</v>
      </c>
      <c r="I13589">
        <v>27.754059900000001</v>
      </c>
      <c r="J13589">
        <v>13.582000000000001</v>
      </c>
      <c r="K13589">
        <v>27.166</v>
      </c>
      <c r="M13589">
        <v>32.74242812</v>
      </c>
      <c r="N13589">
        <v>13.582000000000001</v>
      </c>
      <c r="O13589">
        <v>27.166</v>
      </c>
      <c r="Q13589">
        <v>31.533197340000001</v>
      </c>
      <c r="R13589">
        <v>13.582000000000001</v>
      </c>
      <c r="S13589">
        <v>27.166</v>
      </c>
    </row>
    <row r="13590" spans="1:19" x14ac:dyDescent="0.3">
      <c r="A13590">
        <v>24.631961149999999</v>
      </c>
      <c r="B13590">
        <v>13.583</v>
      </c>
      <c r="C13590">
        <v>27.167999999999999</v>
      </c>
      <c r="E13590">
        <v>20.36586951</v>
      </c>
      <c r="F13590">
        <v>13.583</v>
      </c>
      <c r="G13590">
        <v>27.167999999999999</v>
      </c>
      <c r="I13590">
        <v>27.761049669999998</v>
      </c>
      <c r="J13590">
        <v>13.583</v>
      </c>
      <c r="K13590">
        <v>27.167999999999999</v>
      </c>
      <c r="M13590">
        <v>32.75407774</v>
      </c>
      <c r="N13590">
        <v>13.583</v>
      </c>
      <c r="O13590">
        <v>27.167999999999999</v>
      </c>
      <c r="Q13590">
        <v>31.551836730000002</v>
      </c>
      <c r="R13590">
        <v>13.583</v>
      </c>
      <c r="S13590">
        <v>27.167999999999999</v>
      </c>
    </row>
    <row r="13591" spans="1:19" x14ac:dyDescent="0.3">
      <c r="A13591">
        <v>24.620311529999999</v>
      </c>
      <c r="B13591">
        <v>13.584</v>
      </c>
      <c r="C13591">
        <v>27.17</v>
      </c>
      <c r="E13591">
        <v>20.347230110000002</v>
      </c>
      <c r="F13591">
        <v>13.584</v>
      </c>
      <c r="G13591">
        <v>27.17</v>
      </c>
      <c r="I13591">
        <v>27.721440959999999</v>
      </c>
      <c r="J13591">
        <v>13.584</v>
      </c>
      <c r="K13591">
        <v>27.17</v>
      </c>
      <c r="M13591">
        <v>32.7307785</v>
      </c>
      <c r="N13591">
        <v>13.584</v>
      </c>
      <c r="O13591">
        <v>27.17</v>
      </c>
      <c r="Q13591">
        <v>31.51455794</v>
      </c>
      <c r="R13591">
        <v>13.584</v>
      </c>
      <c r="S13591">
        <v>27.17</v>
      </c>
    </row>
    <row r="13592" spans="1:19" x14ac:dyDescent="0.3">
      <c r="A13592">
        <v>24.629631230000001</v>
      </c>
      <c r="B13592">
        <v>13.585000000000001</v>
      </c>
      <c r="C13592">
        <v>27.172000000000001</v>
      </c>
      <c r="E13592">
        <v>20.31694109</v>
      </c>
      <c r="F13592">
        <v>13.585000000000001</v>
      </c>
      <c r="G13592">
        <v>27.172000000000001</v>
      </c>
      <c r="I13592">
        <v>27.72377088</v>
      </c>
      <c r="J13592">
        <v>13.585000000000001</v>
      </c>
      <c r="K13592">
        <v>27.172000000000001</v>
      </c>
      <c r="M13592">
        <v>32.719128869999999</v>
      </c>
      <c r="N13592">
        <v>13.585000000000001</v>
      </c>
      <c r="O13592">
        <v>27.172000000000001</v>
      </c>
      <c r="Q13592">
        <v>31.48659885</v>
      </c>
      <c r="R13592">
        <v>13.585000000000001</v>
      </c>
      <c r="S13592">
        <v>27.172000000000001</v>
      </c>
    </row>
    <row r="13593" spans="1:19" x14ac:dyDescent="0.3">
      <c r="A13593">
        <v>24.652930470000001</v>
      </c>
      <c r="B13593">
        <v>13.586</v>
      </c>
      <c r="C13593">
        <v>27.173999999999999</v>
      </c>
      <c r="E13593">
        <v>20.333250570000001</v>
      </c>
      <c r="F13593">
        <v>13.586</v>
      </c>
      <c r="G13593">
        <v>27.173999999999999</v>
      </c>
      <c r="I13593">
        <v>27.733090579999999</v>
      </c>
      <c r="J13593">
        <v>13.586</v>
      </c>
      <c r="K13593">
        <v>27.173999999999999</v>
      </c>
      <c r="M13593">
        <v>32.66321069</v>
      </c>
      <c r="N13593">
        <v>13.586</v>
      </c>
      <c r="O13593">
        <v>27.173999999999999</v>
      </c>
      <c r="Q13593">
        <v>31.481939000000001</v>
      </c>
      <c r="R13593">
        <v>13.586</v>
      </c>
      <c r="S13593">
        <v>27.173999999999999</v>
      </c>
    </row>
    <row r="13594" spans="1:19" x14ac:dyDescent="0.3">
      <c r="A13594">
        <v>24.66225017</v>
      </c>
      <c r="B13594">
        <v>13.587</v>
      </c>
      <c r="C13594">
        <v>27.175999999999998</v>
      </c>
      <c r="E13594">
        <v>20.330920639999999</v>
      </c>
      <c r="F13594">
        <v>13.587</v>
      </c>
      <c r="G13594">
        <v>27.175999999999998</v>
      </c>
      <c r="I13594">
        <v>27.721440959999999</v>
      </c>
      <c r="J13594">
        <v>13.587</v>
      </c>
      <c r="K13594">
        <v>27.175999999999998</v>
      </c>
      <c r="M13594">
        <v>32.66321069</v>
      </c>
      <c r="N13594">
        <v>13.587</v>
      </c>
      <c r="O13594">
        <v>27.175999999999998</v>
      </c>
      <c r="Q13594">
        <v>31.48659885</v>
      </c>
      <c r="R13594">
        <v>13.587</v>
      </c>
      <c r="S13594">
        <v>27.175999999999998</v>
      </c>
    </row>
    <row r="13595" spans="1:19" x14ac:dyDescent="0.3">
      <c r="A13595">
        <v>24.68554941</v>
      </c>
      <c r="B13595">
        <v>13.587999999999999</v>
      </c>
      <c r="C13595">
        <v>27.178000000000001</v>
      </c>
      <c r="E13595">
        <v>20.337910409999999</v>
      </c>
      <c r="F13595">
        <v>13.587999999999999</v>
      </c>
      <c r="G13595">
        <v>27.178000000000001</v>
      </c>
      <c r="I13595">
        <v>27.726100809999998</v>
      </c>
      <c r="J13595">
        <v>13.587999999999999</v>
      </c>
      <c r="K13595">
        <v>27.178000000000001</v>
      </c>
      <c r="M13595">
        <v>32.637581519999998</v>
      </c>
      <c r="N13595">
        <v>13.587999999999999</v>
      </c>
      <c r="O13595">
        <v>27.178000000000001</v>
      </c>
      <c r="Q13595">
        <v>31.477279150000001</v>
      </c>
      <c r="R13595">
        <v>13.587999999999999</v>
      </c>
      <c r="S13595">
        <v>27.178000000000001</v>
      </c>
    </row>
    <row r="13596" spans="1:19" x14ac:dyDescent="0.3">
      <c r="A13596">
        <v>24.68554941</v>
      </c>
      <c r="B13596">
        <v>13.589</v>
      </c>
      <c r="C13596">
        <v>27.18</v>
      </c>
      <c r="E13596">
        <v>20.340240340000001</v>
      </c>
      <c r="F13596">
        <v>13.589</v>
      </c>
      <c r="G13596">
        <v>27.18</v>
      </c>
      <c r="I13596">
        <v>27.730760650000001</v>
      </c>
      <c r="J13596">
        <v>13.589</v>
      </c>
      <c r="K13596">
        <v>27.18</v>
      </c>
      <c r="M13596">
        <v>32.637581519999998</v>
      </c>
      <c r="N13596">
        <v>13.589</v>
      </c>
      <c r="O13596">
        <v>27.18</v>
      </c>
      <c r="Q13596">
        <v>31.463299599999999</v>
      </c>
      <c r="R13596">
        <v>13.589</v>
      </c>
      <c r="S13596">
        <v>27.18</v>
      </c>
    </row>
    <row r="13597" spans="1:19" x14ac:dyDescent="0.3">
      <c r="A13597">
        <v>24.687879339999999</v>
      </c>
      <c r="B13597">
        <v>13.59</v>
      </c>
      <c r="C13597">
        <v>27.181999999999999</v>
      </c>
      <c r="E13597">
        <v>20.375189209999998</v>
      </c>
      <c r="F13597">
        <v>13.59</v>
      </c>
      <c r="G13597">
        <v>27.181999999999999</v>
      </c>
      <c r="I13597">
        <v>27.691151940000001</v>
      </c>
      <c r="J13597">
        <v>13.59</v>
      </c>
      <c r="K13597">
        <v>27.181999999999999</v>
      </c>
      <c r="M13597">
        <v>32.590983029999997</v>
      </c>
      <c r="N13597">
        <v>13.59</v>
      </c>
      <c r="O13597">
        <v>27.181999999999999</v>
      </c>
      <c r="Q13597">
        <v>31.47494923</v>
      </c>
      <c r="R13597">
        <v>13.59</v>
      </c>
      <c r="S13597">
        <v>27.181999999999999</v>
      </c>
    </row>
    <row r="13598" spans="1:19" x14ac:dyDescent="0.3">
      <c r="A13598">
        <v>24.697199040000001</v>
      </c>
      <c r="B13598">
        <v>13.590999999999999</v>
      </c>
      <c r="C13598">
        <v>27.184000000000001</v>
      </c>
      <c r="E13598">
        <v>20.351889960000001</v>
      </c>
      <c r="F13598">
        <v>13.590999999999999</v>
      </c>
      <c r="G13598">
        <v>27.184000000000001</v>
      </c>
      <c r="I13598">
        <v>27.721440959999999</v>
      </c>
      <c r="J13598">
        <v>13.590999999999999</v>
      </c>
      <c r="K13598">
        <v>27.184000000000001</v>
      </c>
      <c r="M13598">
        <v>32.593312959999999</v>
      </c>
      <c r="N13598">
        <v>13.590999999999999</v>
      </c>
      <c r="O13598">
        <v>27.184000000000001</v>
      </c>
      <c r="Q13598">
        <v>31.463299599999999</v>
      </c>
      <c r="R13598">
        <v>13.590999999999999</v>
      </c>
      <c r="S13598">
        <v>27.184000000000001</v>
      </c>
    </row>
    <row r="13599" spans="1:19" x14ac:dyDescent="0.3">
      <c r="A13599">
        <v>24.680889570000001</v>
      </c>
      <c r="B13599">
        <v>13.592000000000001</v>
      </c>
      <c r="C13599">
        <v>27.186</v>
      </c>
      <c r="E13599">
        <v>20.363539580000001</v>
      </c>
      <c r="F13599">
        <v>13.592000000000001</v>
      </c>
      <c r="G13599">
        <v>27.186</v>
      </c>
      <c r="I13599">
        <v>27.691151940000001</v>
      </c>
      <c r="J13599">
        <v>13.592000000000001</v>
      </c>
      <c r="K13599">
        <v>27.186</v>
      </c>
      <c r="M13599">
        <v>32.553704240000002</v>
      </c>
      <c r="N13599">
        <v>13.592000000000001</v>
      </c>
      <c r="O13599">
        <v>27.186</v>
      </c>
      <c r="Q13599">
        <v>31.444660209999999</v>
      </c>
      <c r="R13599">
        <v>13.592000000000001</v>
      </c>
      <c r="S13599">
        <v>27.186</v>
      </c>
    </row>
    <row r="13600" spans="1:19" x14ac:dyDescent="0.3">
      <c r="A13600">
        <v>24.669239940000001</v>
      </c>
      <c r="B13600">
        <v>13.593</v>
      </c>
      <c r="C13600">
        <v>27.187999999999999</v>
      </c>
      <c r="E13600">
        <v>20.37285928</v>
      </c>
      <c r="F13600">
        <v>13.593</v>
      </c>
      <c r="G13600">
        <v>27.187999999999999</v>
      </c>
      <c r="I13600">
        <v>27.705131489999999</v>
      </c>
      <c r="J13600">
        <v>13.593</v>
      </c>
      <c r="K13600">
        <v>27.187999999999999</v>
      </c>
      <c r="M13600">
        <v>32.581663329999998</v>
      </c>
      <c r="N13600">
        <v>13.593</v>
      </c>
      <c r="O13600">
        <v>27.187999999999999</v>
      </c>
      <c r="Q13600">
        <v>31.43534051</v>
      </c>
      <c r="R13600">
        <v>13.593</v>
      </c>
      <c r="S13600">
        <v>27.187999999999999</v>
      </c>
    </row>
    <row r="13601" spans="1:19" x14ac:dyDescent="0.3">
      <c r="A13601">
        <v>24.67389979</v>
      </c>
      <c r="B13601">
        <v>13.593999999999999</v>
      </c>
      <c r="C13601">
        <v>27.19</v>
      </c>
      <c r="E13601">
        <v>20.36586951</v>
      </c>
      <c r="F13601">
        <v>13.593999999999999</v>
      </c>
      <c r="G13601">
        <v>27.19</v>
      </c>
      <c r="I13601">
        <v>27.688822009999999</v>
      </c>
      <c r="J13601">
        <v>13.593999999999999</v>
      </c>
      <c r="K13601">
        <v>27.19</v>
      </c>
      <c r="M13601">
        <v>32.565353860000002</v>
      </c>
      <c r="N13601">
        <v>13.593999999999999</v>
      </c>
      <c r="O13601">
        <v>27.19</v>
      </c>
      <c r="Q13601">
        <v>31.43534051</v>
      </c>
      <c r="R13601">
        <v>13.593999999999999</v>
      </c>
      <c r="S13601">
        <v>27.19</v>
      </c>
    </row>
    <row r="13602" spans="1:19" x14ac:dyDescent="0.3">
      <c r="A13602">
        <v>24.676229719999998</v>
      </c>
      <c r="B13602">
        <v>13.595000000000001</v>
      </c>
      <c r="C13602">
        <v>27.192</v>
      </c>
      <c r="E13602">
        <v>20.363539580000001</v>
      </c>
      <c r="F13602">
        <v>13.595000000000001</v>
      </c>
      <c r="G13602">
        <v>27.192</v>
      </c>
      <c r="I13602">
        <v>27.705131489999999</v>
      </c>
      <c r="J13602">
        <v>13.595000000000001</v>
      </c>
      <c r="K13602">
        <v>27.192</v>
      </c>
      <c r="M13602">
        <v>32.6072925</v>
      </c>
      <c r="N13602">
        <v>13.595000000000001</v>
      </c>
      <c r="O13602">
        <v>27.192</v>
      </c>
      <c r="Q13602">
        <v>31.449320060000002</v>
      </c>
      <c r="R13602">
        <v>13.595000000000001</v>
      </c>
      <c r="S13602">
        <v>27.192</v>
      </c>
    </row>
    <row r="13603" spans="1:19" x14ac:dyDescent="0.3">
      <c r="A13603">
        <v>24.648270620000002</v>
      </c>
      <c r="B13603">
        <v>13.596</v>
      </c>
      <c r="C13603">
        <v>27.193999999999999</v>
      </c>
      <c r="E13603">
        <v>20.344900190000001</v>
      </c>
      <c r="F13603">
        <v>13.596</v>
      </c>
      <c r="G13603">
        <v>27.193999999999999</v>
      </c>
      <c r="I13603">
        <v>27.69581179</v>
      </c>
      <c r="J13603">
        <v>13.596</v>
      </c>
      <c r="K13603">
        <v>27.193999999999999</v>
      </c>
      <c r="M13603">
        <v>32.609622430000002</v>
      </c>
      <c r="N13603">
        <v>13.596</v>
      </c>
      <c r="O13603">
        <v>27.193999999999999</v>
      </c>
      <c r="Q13603">
        <v>31.44699013</v>
      </c>
      <c r="R13603">
        <v>13.596</v>
      </c>
      <c r="S13603">
        <v>27.193999999999999</v>
      </c>
    </row>
    <row r="13604" spans="1:19" x14ac:dyDescent="0.3">
      <c r="A13604">
        <v>24.60633198</v>
      </c>
      <c r="B13604">
        <v>13.597</v>
      </c>
      <c r="C13604">
        <v>27.196000000000002</v>
      </c>
      <c r="E13604">
        <v>20.34956004</v>
      </c>
      <c r="F13604">
        <v>13.597</v>
      </c>
      <c r="G13604">
        <v>27.196000000000002</v>
      </c>
      <c r="I13604">
        <v>27.69581179</v>
      </c>
      <c r="J13604">
        <v>13.597</v>
      </c>
      <c r="K13604">
        <v>27.196000000000002</v>
      </c>
      <c r="M13604">
        <v>32.59564288</v>
      </c>
      <c r="N13604">
        <v>13.597</v>
      </c>
      <c r="O13604">
        <v>27.196000000000002</v>
      </c>
      <c r="Q13604">
        <v>31.44699013</v>
      </c>
      <c r="R13604">
        <v>13.597</v>
      </c>
      <c r="S13604">
        <v>27.196000000000002</v>
      </c>
    </row>
    <row r="13605" spans="1:19" x14ac:dyDescent="0.3">
      <c r="A13605">
        <v>24.60633198</v>
      </c>
      <c r="B13605">
        <v>13.598000000000001</v>
      </c>
      <c r="C13605">
        <v>27.198</v>
      </c>
      <c r="E13605">
        <v>20.347230110000002</v>
      </c>
      <c r="F13605">
        <v>13.598000000000001</v>
      </c>
      <c r="G13605">
        <v>27.198</v>
      </c>
      <c r="I13605">
        <v>27.691151940000001</v>
      </c>
      <c r="J13605">
        <v>13.598000000000001</v>
      </c>
      <c r="K13605">
        <v>27.198</v>
      </c>
      <c r="M13605">
        <v>32.558364089999998</v>
      </c>
      <c r="N13605">
        <v>13.598000000000001</v>
      </c>
      <c r="O13605">
        <v>27.198</v>
      </c>
      <c r="Q13605">
        <v>31.45863975</v>
      </c>
      <c r="R13605">
        <v>13.598000000000001</v>
      </c>
      <c r="S13605">
        <v>27.198</v>
      </c>
    </row>
    <row r="13606" spans="1:19" x14ac:dyDescent="0.3">
      <c r="A13606">
        <v>24.62264145</v>
      </c>
      <c r="B13606">
        <v>13.599</v>
      </c>
      <c r="C13606">
        <v>27.2</v>
      </c>
      <c r="E13606">
        <v>20.36120966</v>
      </c>
      <c r="F13606">
        <v>13.599</v>
      </c>
      <c r="G13606">
        <v>27.2</v>
      </c>
      <c r="I13606">
        <v>27.709791330000002</v>
      </c>
      <c r="J13606">
        <v>13.599</v>
      </c>
      <c r="K13606">
        <v>27.2</v>
      </c>
      <c r="M13606">
        <v>32.551374320000001</v>
      </c>
      <c r="N13606">
        <v>13.599</v>
      </c>
      <c r="O13606">
        <v>27.2</v>
      </c>
      <c r="Q13606">
        <v>31.488928770000001</v>
      </c>
      <c r="R13606">
        <v>13.599</v>
      </c>
      <c r="S13606">
        <v>27.2</v>
      </c>
    </row>
    <row r="13607" spans="1:19" x14ac:dyDescent="0.3">
      <c r="A13607">
        <v>24.620311529999999</v>
      </c>
      <c r="B13607">
        <v>13.6</v>
      </c>
      <c r="C13607">
        <v>27.202000000000002</v>
      </c>
      <c r="E13607">
        <v>20.370529359999999</v>
      </c>
      <c r="F13607">
        <v>13.6</v>
      </c>
      <c r="G13607">
        <v>27.202000000000002</v>
      </c>
      <c r="I13607">
        <v>27.70047164</v>
      </c>
      <c r="J13607">
        <v>13.6</v>
      </c>
      <c r="K13607">
        <v>27.202000000000002</v>
      </c>
      <c r="M13607">
        <v>32.551374320000001</v>
      </c>
      <c r="N13607">
        <v>13.6</v>
      </c>
      <c r="O13607">
        <v>27.202000000000002</v>
      </c>
      <c r="Q13607">
        <v>31.495918549999999</v>
      </c>
      <c r="R13607">
        <v>13.6</v>
      </c>
      <c r="S13607">
        <v>27.202000000000002</v>
      </c>
    </row>
    <row r="13608" spans="1:19" x14ac:dyDescent="0.3">
      <c r="A13608">
        <v>24.629631230000001</v>
      </c>
      <c r="B13608">
        <v>13.601000000000001</v>
      </c>
      <c r="C13608">
        <v>27.204000000000001</v>
      </c>
      <c r="E13608">
        <v>20.36586951</v>
      </c>
      <c r="F13608">
        <v>13.601000000000001</v>
      </c>
      <c r="G13608">
        <v>27.204000000000001</v>
      </c>
      <c r="I13608">
        <v>27.677172389999999</v>
      </c>
      <c r="J13608">
        <v>13.601000000000001</v>
      </c>
      <c r="K13608">
        <v>27.204000000000001</v>
      </c>
      <c r="M13608">
        <v>32.53972469</v>
      </c>
      <c r="N13608">
        <v>13.601000000000001</v>
      </c>
      <c r="O13608">
        <v>27.204000000000001</v>
      </c>
      <c r="Q13608">
        <v>31.528537490000001</v>
      </c>
      <c r="R13608">
        <v>13.601000000000001</v>
      </c>
      <c r="S13608">
        <v>27.204000000000001</v>
      </c>
    </row>
    <row r="13609" spans="1:19" x14ac:dyDescent="0.3">
      <c r="A13609">
        <v>24.624971380000002</v>
      </c>
      <c r="B13609">
        <v>13.602</v>
      </c>
      <c r="C13609">
        <v>27.206</v>
      </c>
      <c r="E13609">
        <v>20.37751913</v>
      </c>
      <c r="F13609">
        <v>13.602</v>
      </c>
      <c r="G13609">
        <v>27.206</v>
      </c>
      <c r="I13609">
        <v>27.693481859999999</v>
      </c>
      <c r="J13609">
        <v>13.602</v>
      </c>
      <c r="K13609">
        <v>27.206</v>
      </c>
      <c r="M13609">
        <v>32.53972469</v>
      </c>
      <c r="N13609">
        <v>13.602</v>
      </c>
      <c r="O13609">
        <v>27.206</v>
      </c>
      <c r="Q13609">
        <v>31.49824847</v>
      </c>
      <c r="R13609">
        <v>13.602</v>
      </c>
      <c r="S13609">
        <v>27.206</v>
      </c>
    </row>
    <row r="13610" spans="1:19" x14ac:dyDescent="0.3">
      <c r="A13610">
        <v>24.627301299999999</v>
      </c>
      <c r="B13610">
        <v>13.603</v>
      </c>
      <c r="C13610">
        <v>27.207999999999998</v>
      </c>
      <c r="E13610">
        <v>20.407808150000001</v>
      </c>
      <c r="F13610">
        <v>13.603</v>
      </c>
      <c r="G13610">
        <v>27.207999999999998</v>
      </c>
      <c r="I13610">
        <v>27.681832239999999</v>
      </c>
      <c r="J13610">
        <v>13.603</v>
      </c>
      <c r="K13610">
        <v>27.207999999999998</v>
      </c>
      <c r="M13610">
        <v>32.535064839999997</v>
      </c>
      <c r="N13610">
        <v>13.603</v>
      </c>
      <c r="O13610">
        <v>27.207999999999998</v>
      </c>
      <c r="Q13610">
        <v>31.516887870000001</v>
      </c>
      <c r="R13610">
        <v>13.603</v>
      </c>
      <c r="S13610">
        <v>27.207999999999998</v>
      </c>
    </row>
    <row r="13611" spans="1:19" x14ac:dyDescent="0.3">
      <c r="A13611">
        <v>24.636621000000002</v>
      </c>
      <c r="B13611">
        <v>13.603999999999999</v>
      </c>
      <c r="C13611">
        <v>27.21</v>
      </c>
      <c r="E13611">
        <v>20.405478219999999</v>
      </c>
      <c r="F13611">
        <v>13.603999999999999</v>
      </c>
      <c r="G13611">
        <v>27.21</v>
      </c>
      <c r="I13611">
        <v>27.674842470000002</v>
      </c>
      <c r="J13611">
        <v>13.603999999999999</v>
      </c>
      <c r="K13611">
        <v>27.21</v>
      </c>
      <c r="M13611">
        <v>32.542054620000002</v>
      </c>
      <c r="N13611">
        <v>13.603999999999999</v>
      </c>
      <c r="O13611">
        <v>27.21</v>
      </c>
      <c r="Q13611">
        <v>31.516887870000001</v>
      </c>
      <c r="R13611">
        <v>13.603999999999999</v>
      </c>
      <c r="S13611">
        <v>27.21</v>
      </c>
    </row>
    <row r="13612" spans="1:19" x14ac:dyDescent="0.3">
      <c r="A13612">
        <v>24.66225017</v>
      </c>
      <c r="B13612">
        <v>13.605</v>
      </c>
      <c r="C13612">
        <v>27.212</v>
      </c>
      <c r="E13612">
        <v>20.37751913</v>
      </c>
      <c r="F13612">
        <v>13.605</v>
      </c>
      <c r="G13612">
        <v>27.212</v>
      </c>
      <c r="I13612">
        <v>27.70047164</v>
      </c>
      <c r="J13612">
        <v>13.605</v>
      </c>
      <c r="K13612">
        <v>27.212</v>
      </c>
      <c r="M13612">
        <v>32.530405000000002</v>
      </c>
      <c r="N13612">
        <v>13.605</v>
      </c>
      <c r="O13612">
        <v>27.212</v>
      </c>
      <c r="Q13612">
        <v>31.519217789999999</v>
      </c>
      <c r="R13612">
        <v>13.605</v>
      </c>
      <c r="S13612">
        <v>27.212</v>
      </c>
    </row>
    <row r="13613" spans="1:19" x14ac:dyDescent="0.3">
      <c r="A13613">
        <v>24.66225017</v>
      </c>
      <c r="B13613">
        <v>13.606</v>
      </c>
      <c r="C13613">
        <v>27.213999999999999</v>
      </c>
      <c r="E13613">
        <v>20.3845089</v>
      </c>
      <c r="F13613">
        <v>13.606</v>
      </c>
      <c r="G13613">
        <v>27.213999999999999</v>
      </c>
      <c r="I13613">
        <v>27.754059900000001</v>
      </c>
      <c r="J13613">
        <v>13.606</v>
      </c>
      <c r="K13613">
        <v>27.213999999999999</v>
      </c>
      <c r="M13613">
        <v>32.493126199999999</v>
      </c>
      <c r="N13613">
        <v>13.606</v>
      </c>
      <c r="O13613">
        <v>27.213999999999999</v>
      </c>
      <c r="Q13613">
        <v>31.551836730000002</v>
      </c>
      <c r="R13613">
        <v>13.606</v>
      </c>
      <c r="S13613">
        <v>27.213999999999999</v>
      </c>
    </row>
    <row r="13614" spans="1:19" x14ac:dyDescent="0.3">
      <c r="A13614">
        <v>24.645940700000001</v>
      </c>
      <c r="B13614">
        <v>13.606999999999999</v>
      </c>
      <c r="C13614">
        <v>27.216000000000001</v>
      </c>
      <c r="E13614">
        <v>20.403148300000002</v>
      </c>
      <c r="F13614">
        <v>13.606999999999999</v>
      </c>
      <c r="G13614">
        <v>27.216000000000001</v>
      </c>
      <c r="I13614">
        <v>27.721440959999999</v>
      </c>
      <c r="J13614">
        <v>13.606999999999999</v>
      </c>
      <c r="K13614">
        <v>27.216000000000001</v>
      </c>
      <c r="M13614">
        <v>32.476816730000003</v>
      </c>
      <c r="N13614">
        <v>13.606999999999999</v>
      </c>
      <c r="O13614">
        <v>27.216000000000001</v>
      </c>
      <c r="Q13614">
        <v>31.584455670000001</v>
      </c>
      <c r="R13614">
        <v>13.606999999999999</v>
      </c>
      <c r="S13614">
        <v>27.216000000000001</v>
      </c>
    </row>
    <row r="13615" spans="1:19" x14ac:dyDescent="0.3">
      <c r="A13615">
        <v>24.61099183</v>
      </c>
      <c r="B13615">
        <v>13.608000000000001</v>
      </c>
      <c r="C13615">
        <v>27.218</v>
      </c>
      <c r="E13615">
        <v>20.424117620000001</v>
      </c>
      <c r="F13615">
        <v>13.608000000000001</v>
      </c>
      <c r="G13615">
        <v>27.218</v>
      </c>
      <c r="I13615">
        <v>27.740080349999999</v>
      </c>
      <c r="J13615">
        <v>13.608000000000001</v>
      </c>
      <c r="K13615">
        <v>27.218</v>
      </c>
      <c r="M13615">
        <v>32.500115979999997</v>
      </c>
      <c r="N13615">
        <v>13.608000000000001</v>
      </c>
      <c r="O13615">
        <v>27.218</v>
      </c>
      <c r="Q13615">
        <v>31.582125749999999</v>
      </c>
      <c r="R13615">
        <v>13.608000000000001</v>
      </c>
      <c r="S13615">
        <v>27.218</v>
      </c>
    </row>
    <row r="13616" spans="1:19" x14ac:dyDescent="0.3">
      <c r="A13616">
        <v>24.62264145</v>
      </c>
      <c r="B13616">
        <v>13.609</v>
      </c>
      <c r="C13616">
        <v>27.22</v>
      </c>
      <c r="E13616">
        <v>20.435767240000001</v>
      </c>
      <c r="F13616">
        <v>13.609</v>
      </c>
      <c r="G13616">
        <v>27.22</v>
      </c>
      <c r="I13616">
        <v>27.737750429999998</v>
      </c>
      <c r="J13616">
        <v>13.609</v>
      </c>
      <c r="K13616">
        <v>27.22</v>
      </c>
      <c r="M13616">
        <v>32.469826959999999</v>
      </c>
      <c r="N13616">
        <v>13.609</v>
      </c>
      <c r="O13616">
        <v>27.22</v>
      </c>
      <c r="Q13616">
        <v>31.572806050000001</v>
      </c>
      <c r="R13616">
        <v>13.609</v>
      </c>
      <c r="S13616">
        <v>27.22</v>
      </c>
    </row>
    <row r="13617" spans="1:19" x14ac:dyDescent="0.3">
      <c r="A13617">
        <v>24.601672130000001</v>
      </c>
      <c r="B13617">
        <v>13.61</v>
      </c>
      <c r="C13617">
        <v>27.222000000000001</v>
      </c>
      <c r="E13617">
        <v>20.419457770000001</v>
      </c>
      <c r="F13617">
        <v>13.61</v>
      </c>
      <c r="G13617">
        <v>27.222000000000001</v>
      </c>
      <c r="I13617">
        <v>27.742410280000001</v>
      </c>
      <c r="J13617">
        <v>13.61</v>
      </c>
      <c r="K13617">
        <v>27.222000000000001</v>
      </c>
      <c r="M13617">
        <v>32.4255584</v>
      </c>
      <c r="N13617">
        <v>13.61</v>
      </c>
      <c r="O13617">
        <v>27.222000000000001</v>
      </c>
      <c r="Q13617">
        <v>31.570476129999999</v>
      </c>
      <c r="R13617">
        <v>13.61</v>
      </c>
      <c r="S13617">
        <v>27.222000000000001</v>
      </c>
    </row>
    <row r="13618" spans="1:19" x14ac:dyDescent="0.3">
      <c r="A13618">
        <v>24.629631230000001</v>
      </c>
      <c r="B13618">
        <v>13.611000000000001</v>
      </c>
      <c r="C13618">
        <v>27.224</v>
      </c>
      <c r="E13618">
        <v>20.41712785</v>
      </c>
      <c r="F13618">
        <v>13.611000000000001</v>
      </c>
      <c r="G13618">
        <v>27.224</v>
      </c>
      <c r="I13618">
        <v>27.744740199999999</v>
      </c>
      <c r="J13618">
        <v>13.611000000000001</v>
      </c>
      <c r="K13618">
        <v>27.224</v>
      </c>
      <c r="M13618">
        <v>32.4255584</v>
      </c>
      <c r="N13618">
        <v>13.611000000000001</v>
      </c>
      <c r="O13618">
        <v>27.224</v>
      </c>
      <c r="Q13618">
        <v>31.591445449999998</v>
      </c>
      <c r="R13618">
        <v>13.611000000000001</v>
      </c>
      <c r="S13618">
        <v>27.224</v>
      </c>
    </row>
    <row r="13619" spans="1:19" x14ac:dyDescent="0.3">
      <c r="A13619">
        <v>24.641280850000001</v>
      </c>
      <c r="B13619">
        <v>13.612</v>
      </c>
      <c r="C13619">
        <v>27.225999999999999</v>
      </c>
      <c r="E13619">
        <v>20.40081837</v>
      </c>
      <c r="F13619">
        <v>13.612</v>
      </c>
      <c r="G13619">
        <v>27.225999999999999</v>
      </c>
      <c r="I13619">
        <v>27.756389819999999</v>
      </c>
      <c r="J13619">
        <v>13.612</v>
      </c>
      <c r="K13619">
        <v>27.225999999999999</v>
      </c>
      <c r="M13619">
        <v>32.411578849999998</v>
      </c>
      <c r="N13619">
        <v>13.612</v>
      </c>
      <c r="O13619">
        <v>27.225999999999999</v>
      </c>
      <c r="Q13619">
        <v>31.591445449999998</v>
      </c>
      <c r="R13619">
        <v>13.612</v>
      </c>
      <c r="S13619">
        <v>27.225999999999999</v>
      </c>
    </row>
    <row r="13620" spans="1:19" x14ac:dyDescent="0.3">
      <c r="A13620">
        <v>24.624971380000002</v>
      </c>
      <c r="B13620">
        <v>13.613</v>
      </c>
      <c r="C13620">
        <v>27.228000000000002</v>
      </c>
      <c r="E13620">
        <v>20.433437319999999</v>
      </c>
      <c r="F13620">
        <v>13.613</v>
      </c>
      <c r="G13620">
        <v>27.228000000000002</v>
      </c>
      <c r="I13620">
        <v>27.749400049999998</v>
      </c>
      <c r="J13620">
        <v>13.613</v>
      </c>
      <c r="K13620">
        <v>27.228000000000002</v>
      </c>
      <c r="M13620">
        <v>32.451187560000001</v>
      </c>
      <c r="N13620">
        <v>13.613</v>
      </c>
      <c r="O13620">
        <v>27.228000000000002</v>
      </c>
      <c r="Q13620">
        <v>31.591445449999998</v>
      </c>
      <c r="R13620">
        <v>13.613</v>
      </c>
      <c r="S13620">
        <v>27.228000000000002</v>
      </c>
    </row>
    <row r="13621" spans="1:19" x14ac:dyDescent="0.3">
      <c r="A13621">
        <v>24.629631230000001</v>
      </c>
      <c r="B13621">
        <v>13.614000000000001</v>
      </c>
      <c r="C13621">
        <v>27.23</v>
      </c>
      <c r="E13621">
        <v>20.473046029999999</v>
      </c>
      <c r="F13621">
        <v>13.614000000000001</v>
      </c>
      <c r="G13621">
        <v>27.23</v>
      </c>
      <c r="I13621">
        <v>27.730760650000001</v>
      </c>
      <c r="J13621">
        <v>13.614000000000001</v>
      </c>
      <c r="K13621">
        <v>27.23</v>
      </c>
      <c r="M13621">
        <v>32.44885764</v>
      </c>
      <c r="N13621">
        <v>13.614000000000001</v>
      </c>
      <c r="O13621">
        <v>27.23</v>
      </c>
      <c r="Q13621">
        <v>31.63338409</v>
      </c>
      <c r="R13621">
        <v>13.614000000000001</v>
      </c>
      <c r="S13621">
        <v>27.23</v>
      </c>
    </row>
    <row r="13622" spans="1:19" x14ac:dyDescent="0.3">
      <c r="A13622">
        <v>24.634291080000001</v>
      </c>
      <c r="B13622">
        <v>13.615</v>
      </c>
      <c r="C13622">
        <v>27.231999999999999</v>
      </c>
      <c r="E13622">
        <v>20.49168543</v>
      </c>
      <c r="F13622">
        <v>13.615</v>
      </c>
      <c r="G13622">
        <v>27.231999999999999</v>
      </c>
      <c r="I13622">
        <v>27.733090579999999</v>
      </c>
      <c r="J13622">
        <v>13.615</v>
      </c>
      <c r="K13622">
        <v>27.231999999999999</v>
      </c>
      <c r="M13622">
        <v>32.441867870000003</v>
      </c>
      <c r="N13622">
        <v>13.615</v>
      </c>
      <c r="O13622">
        <v>27.231999999999999</v>
      </c>
      <c r="Q13622">
        <v>31.6636731</v>
      </c>
      <c r="R13622">
        <v>13.615</v>
      </c>
      <c r="S13622">
        <v>27.231999999999999</v>
      </c>
    </row>
    <row r="13623" spans="1:19" x14ac:dyDescent="0.3">
      <c r="A13623">
        <v>24.63895093</v>
      </c>
      <c r="B13623">
        <v>13.616</v>
      </c>
      <c r="C13623">
        <v>27.234000000000002</v>
      </c>
      <c r="E13623">
        <v>20.482365730000001</v>
      </c>
      <c r="F13623">
        <v>13.616</v>
      </c>
      <c r="G13623">
        <v>27.234000000000002</v>
      </c>
      <c r="I13623">
        <v>27.733090579999999</v>
      </c>
      <c r="J13623">
        <v>13.616</v>
      </c>
      <c r="K13623">
        <v>27.234000000000002</v>
      </c>
      <c r="M13623">
        <v>32.439537940000001</v>
      </c>
      <c r="N13623">
        <v>13.616</v>
      </c>
      <c r="O13623">
        <v>27.234000000000002</v>
      </c>
      <c r="Q13623">
        <v>31.682312499999998</v>
      </c>
      <c r="R13623">
        <v>13.616</v>
      </c>
      <c r="S13623">
        <v>27.234000000000002</v>
      </c>
    </row>
    <row r="13624" spans="1:19" x14ac:dyDescent="0.3">
      <c r="A13624">
        <v>24.6552604</v>
      </c>
      <c r="B13624">
        <v>13.617000000000001</v>
      </c>
      <c r="C13624">
        <v>27.236000000000001</v>
      </c>
      <c r="E13624">
        <v>20.4800358</v>
      </c>
      <c r="F13624">
        <v>13.617000000000001</v>
      </c>
      <c r="G13624">
        <v>27.236000000000001</v>
      </c>
      <c r="I13624">
        <v>27.728430729999999</v>
      </c>
      <c r="J13624">
        <v>13.617000000000001</v>
      </c>
      <c r="K13624">
        <v>27.236000000000001</v>
      </c>
      <c r="M13624">
        <v>32.444197789999997</v>
      </c>
      <c r="N13624">
        <v>13.617000000000001</v>
      </c>
      <c r="O13624">
        <v>27.236000000000001</v>
      </c>
      <c r="Q13624">
        <v>31.69629205</v>
      </c>
      <c r="R13624">
        <v>13.617000000000001</v>
      </c>
      <c r="S13624">
        <v>27.236000000000001</v>
      </c>
    </row>
    <row r="13625" spans="1:19" x14ac:dyDescent="0.3">
      <c r="A13625">
        <v>24.669239940000001</v>
      </c>
      <c r="B13625">
        <v>13.618</v>
      </c>
      <c r="C13625">
        <v>27.238</v>
      </c>
      <c r="E13625">
        <v>20.447416860000001</v>
      </c>
      <c r="F13625">
        <v>13.618</v>
      </c>
      <c r="G13625">
        <v>27.238</v>
      </c>
      <c r="I13625">
        <v>27.740080349999999</v>
      </c>
      <c r="J13625">
        <v>13.618</v>
      </c>
      <c r="K13625">
        <v>27.238</v>
      </c>
      <c r="M13625">
        <v>32.469826959999999</v>
      </c>
      <c r="N13625">
        <v>13.618</v>
      </c>
      <c r="O13625">
        <v>27.238</v>
      </c>
      <c r="Q13625">
        <v>31.689302269999999</v>
      </c>
      <c r="R13625">
        <v>13.618</v>
      </c>
      <c r="S13625">
        <v>27.238</v>
      </c>
    </row>
    <row r="13626" spans="1:19" x14ac:dyDescent="0.3">
      <c r="A13626">
        <v>24.694869109999999</v>
      </c>
      <c r="B13626">
        <v>13.619</v>
      </c>
      <c r="C13626">
        <v>27.24</v>
      </c>
      <c r="E13626">
        <v>20.44042709</v>
      </c>
      <c r="F13626">
        <v>13.619</v>
      </c>
      <c r="G13626">
        <v>27.24</v>
      </c>
      <c r="I13626">
        <v>27.721440959999999</v>
      </c>
      <c r="J13626">
        <v>13.619</v>
      </c>
      <c r="K13626">
        <v>27.24</v>
      </c>
      <c r="M13626">
        <v>32.465167110000003</v>
      </c>
      <c r="N13626">
        <v>13.619</v>
      </c>
      <c r="O13626">
        <v>27.24</v>
      </c>
      <c r="Q13626">
        <v>31.698621970000001</v>
      </c>
      <c r="R13626">
        <v>13.619</v>
      </c>
      <c r="S13626">
        <v>27.24</v>
      </c>
    </row>
    <row r="13627" spans="1:19" x14ac:dyDescent="0.3">
      <c r="A13627">
        <v>24.694869109999999</v>
      </c>
      <c r="B13627">
        <v>13.62</v>
      </c>
      <c r="C13627">
        <v>27.242000000000001</v>
      </c>
      <c r="E13627">
        <v>20.459066490000001</v>
      </c>
      <c r="F13627">
        <v>13.62</v>
      </c>
      <c r="G13627">
        <v>27.242000000000001</v>
      </c>
      <c r="I13627">
        <v>27.7354205</v>
      </c>
      <c r="J13627">
        <v>13.62</v>
      </c>
      <c r="K13627">
        <v>27.242000000000001</v>
      </c>
      <c r="M13627">
        <v>32.469826959999999</v>
      </c>
      <c r="N13627">
        <v>13.62</v>
      </c>
      <c r="O13627">
        <v>27.242000000000001</v>
      </c>
      <c r="Q13627">
        <v>31.714931440000001</v>
      </c>
      <c r="R13627">
        <v>13.62</v>
      </c>
      <c r="S13627">
        <v>27.242000000000001</v>
      </c>
    </row>
    <row r="13628" spans="1:19" x14ac:dyDescent="0.3">
      <c r="A13628">
        <v>24.708848660000001</v>
      </c>
      <c r="B13628">
        <v>13.621</v>
      </c>
      <c r="C13628">
        <v>27.244</v>
      </c>
      <c r="E13628">
        <v>20.46838618</v>
      </c>
      <c r="F13628">
        <v>13.621</v>
      </c>
      <c r="G13628">
        <v>27.244</v>
      </c>
      <c r="I13628">
        <v>27.707461410000001</v>
      </c>
      <c r="J13628">
        <v>13.621</v>
      </c>
      <c r="K13628">
        <v>27.244</v>
      </c>
      <c r="M13628">
        <v>32.4255584</v>
      </c>
      <c r="N13628">
        <v>13.621</v>
      </c>
      <c r="O13628">
        <v>27.244</v>
      </c>
      <c r="Q13628">
        <v>31.679982580000001</v>
      </c>
      <c r="R13628">
        <v>13.621</v>
      </c>
      <c r="S13628">
        <v>27.244</v>
      </c>
    </row>
    <row r="13629" spans="1:19" x14ac:dyDescent="0.3">
      <c r="A13629">
        <v>24.704188810000002</v>
      </c>
      <c r="B13629">
        <v>13.622</v>
      </c>
      <c r="C13629">
        <v>27.245999999999999</v>
      </c>
      <c r="E13629">
        <v>20.50333505</v>
      </c>
      <c r="F13629">
        <v>13.622</v>
      </c>
      <c r="G13629">
        <v>27.245999999999999</v>
      </c>
      <c r="I13629">
        <v>27.721440959999999</v>
      </c>
      <c r="J13629">
        <v>13.622</v>
      </c>
      <c r="K13629">
        <v>27.245999999999999</v>
      </c>
      <c r="M13629">
        <v>32.420898549999997</v>
      </c>
      <c r="N13629">
        <v>13.622</v>
      </c>
      <c r="O13629">
        <v>27.245999999999999</v>
      </c>
      <c r="Q13629">
        <v>31.7009519</v>
      </c>
      <c r="R13629">
        <v>13.622</v>
      </c>
      <c r="S13629">
        <v>27.245999999999999</v>
      </c>
    </row>
    <row r="13630" spans="1:19" x14ac:dyDescent="0.3">
      <c r="A13630">
        <v>24.71350851</v>
      </c>
      <c r="B13630">
        <v>13.622999999999999</v>
      </c>
      <c r="C13630">
        <v>27.248000000000001</v>
      </c>
      <c r="E13630">
        <v>20.51498467</v>
      </c>
      <c r="F13630">
        <v>13.622999999999999</v>
      </c>
      <c r="G13630">
        <v>27.248000000000001</v>
      </c>
      <c r="I13630">
        <v>27.693481859999999</v>
      </c>
      <c r="J13630">
        <v>13.622999999999999</v>
      </c>
      <c r="K13630">
        <v>27.248000000000001</v>
      </c>
      <c r="M13630">
        <v>32.413908769999999</v>
      </c>
      <c r="N13630">
        <v>13.622999999999999</v>
      </c>
      <c r="O13630">
        <v>27.248000000000001</v>
      </c>
      <c r="Q13630">
        <v>31.7009519</v>
      </c>
      <c r="R13630">
        <v>13.622999999999999</v>
      </c>
      <c r="S13630">
        <v>27.248000000000001</v>
      </c>
    </row>
    <row r="13631" spans="1:19" x14ac:dyDescent="0.3">
      <c r="A13631">
        <v>24.727488050000002</v>
      </c>
      <c r="B13631">
        <v>13.624000000000001</v>
      </c>
      <c r="C13631">
        <v>27.25</v>
      </c>
      <c r="E13631">
        <v>20.5079949</v>
      </c>
      <c r="F13631">
        <v>13.624000000000001</v>
      </c>
      <c r="G13631">
        <v>27.25</v>
      </c>
      <c r="I13631">
        <v>27.705131489999999</v>
      </c>
      <c r="J13631">
        <v>13.624000000000001</v>
      </c>
      <c r="K13631">
        <v>27.25</v>
      </c>
      <c r="M13631">
        <v>32.385949680000003</v>
      </c>
      <c r="N13631">
        <v>13.624000000000001</v>
      </c>
      <c r="O13631">
        <v>27.25</v>
      </c>
      <c r="Q13631">
        <v>31.714931440000001</v>
      </c>
      <c r="R13631">
        <v>13.624000000000001</v>
      </c>
      <c r="S13631">
        <v>27.25</v>
      </c>
    </row>
    <row r="13632" spans="1:19" x14ac:dyDescent="0.3">
      <c r="A13632">
        <v>24.736807750000001</v>
      </c>
      <c r="B13632">
        <v>13.625</v>
      </c>
      <c r="C13632">
        <v>27.251999999999999</v>
      </c>
      <c r="E13632">
        <v>20.521974440000001</v>
      </c>
      <c r="F13632">
        <v>13.625</v>
      </c>
      <c r="G13632">
        <v>27.251999999999999</v>
      </c>
      <c r="I13632">
        <v>27.693481859999999</v>
      </c>
      <c r="J13632">
        <v>13.625</v>
      </c>
      <c r="K13632">
        <v>27.251999999999999</v>
      </c>
      <c r="M13632">
        <v>32.374300060000003</v>
      </c>
      <c r="N13632">
        <v>13.625</v>
      </c>
      <c r="O13632">
        <v>27.251999999999999</v>
      </c>
      <c r="Q13632">
        <v>31.726581060000001</v>
      </c>
      <c r="R13632">
        <v>13.625</v>
      </c>
      <c r="S13632">
        <v>27.251999999999999</v>
      </c>
    </row>
    <row r="13633" spans="1:19" x14ac:dyDescent="0.3">
      <c r="A13633">
        <v>24.739137679999999</v>
      </c>
      <c r="B13633">
        <v>13.625999999999999</v>
      </c>
      <c r="C13633">
        <v>27.254000000000001</v>
      </c>
      <c r="E13633">
        <v>20.554593390000001</v>
      </c>
      <c r="F13633">
        <v>13.625999999999999</v>
      </c>
      <c r="G13633">
        <v>27.254000000000001</v>
      </c>
      <c r="I13633">
        <v>27.70047164</v>
      </c>
      <c r="J13633">
        <v>13.625999999999999</v>
      </c>
      <c r="K13633">
        <v>27.254000000000001</v>
      </c>
      <c r="M13633">
        <v>32.32537164</v>
      </c>
      <c r="N13633">
        <v>13.625999999999999</v>
      </c>
      <c r="O13633">
        <v>27.254000000000001</v>
      </c>
      <c r="Q13633">
        <v>31.73124091</v>
      </c>
      <c r="R13633">
        <v>13.625999999999999</v>
      </c>
      <c r="S13633">
        <v>27.254000000000001</v>
      </c>
    </row>
    <row r="13634" spans="1:19" x14ac:dyDescent="0.3">
      <c r="A13634">
        <v>24.720498280000001</v>
      </c>
      <c r="B13634">
        <v>13.627000000000001</v>
      </c>
      <c r="C13634">
        <v>27.256</v>
      </c>
      <c r="E13634">
        <v>20.589542250000001</v>
      </c>
      <c r="F13634">
        <v>13.627000000000001</v>
      </c>
      <c r="G13634">
        <v>27.256</v>
      </c>
      <c r="I13634">
        <v>27.707461410000001</v>
      </c>
      <c r="J13634">
        <v>13.627000000000001</v>
      </c>
      <c r="K13634">
        <v>27.256</v>
      </c>
      <c r="M13634">
        <v>32.299742479999999</v>
      </c>
      <c r="N13634">
        <v>13.627000000000001</v>
      </c>
      <c r="O13634">
        <v>27.256</v>
      </c>
      <c r="Q13634">
        <v>31.72425114</v>
      </c>
      <c r="R13634">
        <v>13.627000000000001</v>
      </c>
      <c r="S13634">
        <v>27.256</v>
      </c>
    </row>
    <row r="13635" spans="1:19" x14ac:dyDescent="0.3">
      <c r="A13635">
        <v>24.72981798</v>
      </c>
      <c r="B13635">
        <v>13.628</v>
      </c>
      <c r="C13635">
        <v>27.257999999999999</v>
      </c>
      <c r="E13635">
        <v>20.563913079999999</v>
      </c>
      <c r="F13635">
        <v>13.628</v>
      </c>
      <c r="G13635">
        <v>27.257999999999999</v>
      </c>
      <c r="I13635">
        <v>27.70047164</v>
      </c>
      <c r="J13635">
        <v>13.628</v>
      </c>
      <c r="K13635">
        <v>27.257999999999999</v>
      </c>
      <c r="M13635">
        <v>32.255473909999999</v>
      </c>
      <c r="N13635">
        <v>13.628</v>
      </c>
      <c r="O13635">
        <v>27.257999999999999</v>
      </c>
      <c r="Q13635">
        <v>31.740560609999999</v>
      </c>
      <c r="R13635">
        <v>13.628</v>
      </c>
      <c r="S13635">
        <v>27.257999999999999</v>
      </c>
    </row>
    <row r="13636" spans="1:19" x14ac:dyDescent="0.3">
      <c r="A13636">
        <v>24.757777069999999</v>
      </c>
      <c r="B13636">
        <v>13.629</v>
      </c>
      <c r="C13636">
        <v>27.26</v>
      </c>
      <c r="E13636">
        <v>20.577892630000001</v>
      </c>
      <c r="F13636">
        <v>13.629</v>
      </c>
      <c r="G13636">
        <v>27.26</v>
      </c>
      <c r="I13636">
        <v>27.702801560000001</v>
      </c>
      <c r="J13636">
        <v>13.629</v>
      </c>
      <c r="K13636">
        <v>27.26</v>
      </c>
      <c r="M13636">
        <v>32.253143989999998</v>
      </c>
      <c r="N13636">
        <v>13.629</v>
      </c>
      <c r="O13636">
        <v>27.26</v>
      </c>
      <c r="Q13636">
        <v>31.770849630000001</v>
      </c>
      <c r="R13636">
        <v>13.629</v>
      </c>
      <c r="S13636">
        <v>27.26</v>
      </c>
    </row>
    <row r="13637" spans="1:19" x14ac:dyDescent="0.3">
      <c r="A13637">
        <v>24.760107000000001</v>
      </c>
      <c r="B13637">
        <v>13.63</v>
      </c>
      <c r="C13637">
        <v>27.262</v>
      </c>
      <c r="E13637">
        <v>20.547603609999999</v>
      </c>
      <c r="F13637">
        <v>13.63</v>
      </c>
      <c r="G13637">
        <v>27.262</v>
      </c>
      <c r="I13637">
        <v>27.681832239999999</v>
      </c>
      <c r="J13637">
        <v>13.63</v>
      </c>
      <c r="K13637">
        <v>27.262</v>
      </c>
      <c r="M13637">
        <v>32.21120535</v>
      </c>
      <c r="N13637">
        <v>13.63</v>
      </c>
      <c r="O13637">
        <v>27.262</v>
      </c>
      <c r="Q13637">
        <v>31.738230690000002</v>
      </c>
      <c r="R13637">
        <v>13.63</v>
      </c>
      <c r="S13637">
        <v>27.262</v>
      </c>
    </row>
    <row r="13638" spans="1:19" x14ac:dyDescent="0.3">
      <c r="A13638">
        <v>24.790396009999998</v>
      </c>
      <c r="B13638">
        <v>13.631</v>
      </c>
      <c r="C13638">
        <v>27.263999999999999</v>
      </c>
      <c r="E13638">
        <v>20.552263459999999</v>
      </c>
      <c r="F13638">
        <v>13.631</v>
      </c>
      <c r="G13638">
        <v>27.263999999999999</v>
      </c>
      <c r="I13638">
        <v>27.721440959999999</v>
      </c>
      <c r="J13638">
        <v>13.631</v>
      </c>
      <c r="K13638">
        <v>27.263999999999999</v>
      </c>
      <c r="M13638">
        <v>32.225184890000001</v>
      </c>
      <c r="N13638">
        <v>13.631</v>
      </c>
      <c r="O13638">
        <v>27.263999999999999</v>
      </c>
      <c r="Q13638">
        <v>31.73124091</v>
      </c>
      <c r="R13638">
        <v>13.631</v>
      </c>
      <c r="S13638">
        <v>27.263999999999999</v>
      </c>
    </row>
    <row r="13639" spans="1:19" x14ac:dyDescent="0.3">
      <c r="A13639">
        <v>24.802045639999999</v>
      </c>
      <c r="B13639">
        <v>13.632</v>
      </c>
      <c r="C13639">
        <v>27.265999999999998</v>
      </c>
      <c r="E13639">
        <v>20.573232780000001</v>
      </c>
      <c r="F13639">
        <v>13.632</v>
      </c>
      <c r="G13639">
        <v>27.265999999999998</v>
      </c>
      <c r="I13639">
        <v>27.688822009999999</v>
      </c>
      <c r="J13639">
        <v>13.632</v>
      </c>
      <c r="K13639">
        <v>27.265999999999998</v>
      </c>
      <c r="M13639">
        <v>32.192565950000002</v>
      </c>
      <c r="N13639">
        <v>13.632</v>
      </c>
      <c r="O13639">
        <v>27.265999999999998</v>
      </c>
      <c r="Q13639">
        <v>31.721921219999999</v>
      </c>
      <c r="R13639">
        <v>13.632</v>
      </c>
      <c r="S13639">
        <v>27.265999999999998</v>
      </c>
    </row>
    <row r="13640" spans="1:19" x14ac:dyDescent="0.3">
      <c r="A13640">
        <v>24.778746389999998</v>
      </c>
      <c r="B13640">
        <v>13.632999999999999</v>
      </c>
      <c r="C13640">
        <v>27.268000000000001</v>
      </c>
      <c r="E13640">
        <v>20.58255248</v>
      </c>
      <c r="F13640">
        <v>13.632999999999999</v>
      </c>
      <c r="G13640">
        <v>27.268000000000001</v>
      </c>
      <c r="I13640">
        <v>27.737750429999998</v>
      </c>
      <c r="J13640">
        <v>13.632999999999999</v>
      </c>
      <c r="K13640">
        <v>27.268000000000001</v>
      </c>
      <c r="M13640">
        <v>32.197225799999998</v>
      </c>
      <c r="N13640">
        <v>13.632999999999999</v>
      </c>
      <c r="O13640">
        <v>27.268000000000001</v>
      </c>
      <c r="Q13640">
        <v>31.714931440000001</v>
      </c>
      <c r="R13640">
        <v>13.632999999999999</v>
      </c>
      <c r="S13640">
        <v>27.268000000000001</v>
      </c>
    </row>
    <row r="13641" spans="1:19" x14ac:dyDescent="0.3">
      <c r="A13641">
        <v>24.811365330000001</v>
      </c>
      <c r="B13641">
        <v>13.634</v>
      </c>
      <c r="C13641">
        <v>27.27</v>
      </c>
      <c r="E13641">
        <v>20.603521799999999</v>
      </c>
      <c r="F13641">
        <v>13.634</v>
      </c>
      <c r="G13641">
        <v>27.27</v>
      </c>
      <c r="I13641">
        <v>27.733090579999999</v>
      </c>
      <c r="J13641">
        <v>13.634</v>
      </c>
      <c r="K13641">
        <v>27.27</v>
      </c>
      <c r="M13641">
        <v>32.178586410000001</v>
      </c>
      <c r="N13641">
        <v>13.634</v>
      </c>
      <c r="O13641">
        <v>27.27</v>
      </c>
      <c r="Q13641">
        <v>31.72425114</v>
      </c>
      <c r="R13641">
        <v>13.634</v>
      </c>
      <c r="S13641">
        <v>27.27</v>
      </c>
    </row>
    <row r="13642" spans="1:19" x14ac:dyDescent="0.3">
      <c r="A13642">
        <v>24.827674810000001</v>
      </c>
      <c r="B13642">
        <v>13.635</v>
      </c>
      <c r="C13642">
        <v>27.271999999999998</v>
      </c>
      <c r="E13642">
        <v>20.65478014</v>
      </c>
      <c r="F13642">
        <v>13.635</v>
      </c>
      <c r="G13642">
        <v>27.271999999999998</v>
      </c>
      <c r="I13642">
        <v>27.756389819999999</v>
      </c>
      <c r="J13642">
        <v>13.635</v>
      </c>
      <c r="K13642">
        <v>27.271999999999998</v>
      </c>
      <c r="M13642">
        <v>32.16693678</v>
      </c>
      <c r="N13642">
        <v>13.635</v>
      </c>
      <c r="O13642">
        <v>27.271999999999998</v>
      </c>
      <c r="Q13642">
        <v>31.698621970000001</v>
      </c>
      <c r="R13642">
        <v>13.635</v>
      </c>
      <c r="S13642">
        <v>27.271999999999998</v>
      </c>
    </row>
    <row r="13643" spans="1:19" x14ac:dyDescent="0.3">
      <c r="A13643">
        <v>24.83233465</v>
      </c>
      <c r="B13643">
        <v>13.635999999999999</v>
      </c>
      <c r="C13643">
        <v>27.274000000000001</v>
      </c>
      <c r="E13643">
        <v>20.622161200000001</v>
      </c>
      <c r="F13643">
        <v>13.635999999999999</v>
      </c>
      <c r="G13643">
        <v>27.274000000000001</v>
      </c>
      <c r="I13643">
        <v>27.761049669999998</v>
      </c>
      <c r="J13643">
        <v>13.635999999999999</v>
      </c>
      <c r="K13643">
        <v>27.274000000000001</v>
      </c>
      <c r="M13643">
        <v>32.16693678</v>
      </c>
      <c r="N13643">
        <v>13.635999999999999</v>
      </c>
      <c r="O13643">
        <v>27.274000000000001</v>
      </c>
      <c r="Q13643">
        <v>31.710271590000001</v>
      </c>
      <c r="R13643">
        <v>13.635999999999999</v>
      </c>
      <c r="S13643">
        <v>27.274000000000001</v>
      </c>
    </row>
    <row r="13644" spans="1:19" x14ac:dyDescent="0.3">
      <c r="A13644">
        <v>24.82068503</v>
      </c>
      <c r="B13644">
        <v>13.637</v>
      </c>
      <c r="C13644">
        <v>27.276</v>
      </c>
      <c r="E13644">
        <v>20.60585172</v>
      </c>
      <c r="F13644">
        <v>13.637</v>
      </c>
      <c r="G13644">
        <v>27.276</v>
      </c>
      <c r="I13644">
        <v>27.744740199999999</v>
      </c>
      <c r="J13644">
        <v>13.637</v>
      </c>
      <c r="K13644">
        <v>27.276</v>
      </c>
      <c r="M13644">
        <v>32.148297390000003</v>
      </c>
      <c r="N13644">
        <v>13.637</v>
      </c>
      <c r="O13644">
        <v>27.276</v>
      </c>
      <c r="Q13644">
        <v>31.71959129</v>
      </c>
      <c r="R13644">
        <v>13.637</v>
      </c>
      <c r="S13644">
        <v>27.276</v>
      </c>
    </row>
    <row r="13645" spans="1:19" x14ac:dyDescent="0.3">
      <c r="A13645">
        <v>24.823014959999998</v>
      </c>
      <c r="B13645">
        <v>13.638</v>
      </c>
      <c r="C13645">
        <v>27.277999999999999</v>
      </c>
      <c r="E13645">
        <v>20.5942021</v>
      </c>
      <c r="F13645">
        <v>13.638</v>
      </c>
      <c r="G13645">
        <v>27.277999999999999</v>
      </c>
      <c r="I13645">
        <v>27.733090579999999</v>
      </c>
      <c r="J13645">
        <v>13.638</v>
      </c>
      <c r="K13645">
        <v>27.277999999999999</v>
      </c>
      <c r="M13645">
        <v>32.104028820000003</v>
      </c>
      <c r="N13645">
        <v>13.638</v>
      </c>
      <c r="O13645">
        <v>27.277999999999999</v>
      </c>
      <c r="Q13645">
        <v>31.691632200000001</v>
      </c>
      <c r="R13645">
        <v>13.638</v>
      </c>
      <c r="S13645">
        <v>27.277999999999999</v>
      </c>
    </row>
    <row r="13646" spans="1:19" x14ac:dyDescent="0.3">
      <c r="A13646">
        <v>24.857963819999998</v>
      </c>
      <c r="B13646">
        <v>13.638999999999999</v>
      </c>
      <c r="C13646">
        <v>27.28</v>
      </c>
      <c r="E13646">
        <v>20.589542250000001</v>
      </c>
      <c r="F13646">
        <v>13.638999999999999</v>
      </c>
      <c r="G13646">
        <v>27.28</v>
      </c>
      <c r="I13646">
        <v>27.756389819999999</v>
      </c>
      <c r="J13646">
        <v>13.638999999999999</v>
      </c>
      <c r="K13646">
        <v>27.28</v>
      </c>
      <c r="M13646">
        <v>32.111018600000001</v>
      </c>
      <c r="N13646">
        <v>13.638999999999999</v>
      </c>
      <c r="O13646">
        <v>27.28</v>
      </c>
      <c r="Q13646">
        <v>31.675322730000001</v>
      </c>
      <c r="R13646">
        <v>13.638999999999999</v>
      </c>
      <c r="S13646">
        <v>27.28</v>
      </c>
    </row>
    <row r="13647" spans="1:19" x14ac:dyDescent="0.3">
      <c r="A13647">
        <v>24.881263069999999</v>
      </c>
      <c r="B13647">
        <v>13.64</v>
      </c>
      <c r="C13647">
        <v>27.282</v>
      </c>
      <c r="E13647">
        <v>20.596532029999999</v>
      </c>
      <c r="F13647">
        <v>13.64</v>
      </c>
      <c r="G13647">
        <v>27.282</v>
      </c>
      <c r="I13647">
        <v>27.728430729999999</v>
      </c>
      <c r="J13647">
        <v>13.64</v>
      </c>
      <c r="K13647">
        <v>27.282</v>
      </c>
      <c r="M13647">
        <v>32.090049280000002</v>
      </c>
      <c r="N13647">
        <v>13.64</v>
      </c>
      <c r="O13647">
        <v>27.282</v>
      </c>
      <c r="Q13647">
        <v>31.686972350000001</v>
      </c>
      <c r="R13647">
        <v>13.64</v>
      </c>
      <c r="S13647">
        <v>27.282</v>
      </c>
    </row>
    <row r="13648" spans="1:19" x14ac:dyDescent="0.3">
      <c r="A13648">
        <v>24.89990246</v>
      </c>
      <c r="B13648">
        <v>13.641</v>
      </c>
      <c r="C13648">
        <v>27.283999999999999</v>
      </c>
      <c r="E13648">
        <v>20.5942021</v>
      </c>
      <c r="F13648">
        <v>13.641</v>
      </c>
      <c r="G13648">
        <v>27.283999999999999</v>
      </c>
      <c r="I13648">
        <v>27.72377088</v>
      </c>
      <c r="J13648">
        <v>13.641</v>
      </c>
      <c r="K13648">
        <v>27.283999999999999</v>
      </c>
      <c r="M13648">
        <v>32.078399650000001</v>
      </c>
      <c r="N13648">
        <v>13.641</v>
      </c>
      <c r="O13648">
        <v>27.283999999999999</v>
      </c>
      <c r="Q13648">
        <v>31.693962119999998</v>
      </c>
      <c r="R13648">
        <v>13.641</v>
      </c>
      <c r="S13648">
        <v>27.283999999999999</v>
      </c>
    </row>
    <row r="13649" spans="1:19" x14ac:dyDescent="0.3">
      <c r="A13649">
        <v>24.904562309999999</v>
      </c>
      <c r="B13649">
        <v>13.641999999999999</v>
      </c>
      <c r="C13649">
        <v>27.286000000000001</v>
      </c>
      <c r="E13649">
        <v>20.573232780000001</v>
      </c>
      <c r="F13649">
        <v>13.641999999999999</v>
      </c>
      <c r="G13649">
        <v>27.286000000000001</v>
      </c>
      <c r="I13649">
        <v>27.681832239999999</v>
      </c>
      <c r="J13649">
        <v>13.641999999999999</v>
      </c>
      <c r="K13649">
        <v>27.286000000000001</v>
      </c>
      <c r="M13649">
        <v>32.07606973</v>
      </c>
      <c r="N13649">
        <v>13.641999999999999</v>
      </c>
      <c r="O13649">
        <v>27.286000000000001</v>
      </c>
      <c r="Q13649">
        <v>31.682312499999998</v>
      </c>
      <c r="R13649">
        <v>13.641999999999999</v>
      </c>
      <c r="S13649">
        <v>27.286000000000001</v>
      </c>
    </row>
    <row r="13650" spans="1:19" x14ac:dyDescent="0.3">
      <c r="A13650">
        <v>24.923201710000001</v>
      </c>
      <c r="B13650">
        <v>13.643000000000001</v>
      </c>
      <c r="C13650">
        <v>27.288</v>
      </c>
      <c r="E13650">
        <v>20.61051157</v>
      </c>
      <c r="F13650">
        <v>13.643000000000001</v>
      </c>
      <c r="G13650">
        <v>27.288</v>
      </c>
      <c r="I13650">
        <v>27.674842470000002</v>
      </c>
      <c r="J13650">
        <v>13.643000000000001</v>
      </c>
      <c r="K13650">
        <v>27.288</v>
      </c>
      <c r="M13650">
        <v>32.097039049999999</v>
      </c>
      <c r="N13650">
        <v>13.643000000000001</v>
      </c>
      <c r="O13650">
        <v>27.288</v>
      </c>
      <c r="Q13650">
        <v>31.659013259999998</v>
      </c>
      <c r="R13650">
        <v>13.643000000000001</v>
      </c>
      <c r="S13650">
        <v>27.288</v>
      </c>
    </row>
    <row r="13651" spans="1:19" x14ac:dyDescent="0.3">
      <c r="A13651">
        <v>24.923201710000001</v>
      </c>
      <c r="B13651">
        <v>13.644</v>
      </c>
      <c r="C13651">
        <v>27.29</v>
      </c>
      <c r="E13651">
        <v>20.612841499999998</v>
      </c>
      <c r="F13651">
        <v>13.644</v>
      </c>
      <c r="G13651">
        <v>27.29</v>
      </c>
      <c r="I13651">
        <v>27.674842470000002</v>
      </c>
      <c r="J13651">
        <v>13.644</v>
      </c>
      <c r="K13651">
        <v>27.29</v>
      </c>
      <c r="M13651">
        <v>32.101698900000002</v>
      </c>
      <c r="N13651">
        <v>13.644</v>
      </c>
      <c r="O13651">
        <v>27.29</v>
      </c>
      <c r="Q13651">
        <v>31.670662879999998</v>
      </c>
      <c r="R13651">
        <v>13.644</v>
      </c>
      <c r="S13651">
        <v>27.29</v>
      </c>
    </row>
    <row r="13652" spans="1:19" x14ac:dyDescent="0.3">
      <c r="A13652">
        <v>24.918541860000001</v>
      </c>
      <c r="B13652">
        <v>13.645</v>
      </c>
      <c r="C13652">
        <v>27.292000000000002</v>
      </c>
      <c r="E13652">
        <v>20.629150970000001</v>
      </c>
      <c r="F13652">
        <v>13.645</v>
      </c>
      <c r="G13652">
        <v>27.292000000000002</v>
      </c>
      <c r="I13652">
        <v>27.681832239999999</v>
      </c>
      <c r="J13652">
        <v>13.645</v>
      </c>
      <c r="K13652">
        <v>27.292000000000002</v>
      </c>
      <c r="M13652">
        <v>32.085389429999999</v>
      </c>
      <c r="N13652">
        <v>13.645</v>
      </c>
      <c r="O13652">
        <v>27.292000000000002</v>
      </c>
      <c r="Q13652">
        <v>31.677652649999999</v>
      </c>
      <c r="R13652">
        <v>13.645</v>
      </c>
      <c r="S13652">
        <v>27.292000000000002</v>
      </c>
    </row>
    <row r="13653" spans="1:19" x14ac:dyDescent="0.3">
      <c r="A13653">
        <v>24.941841100000001</v>
      </c>
      <c r="B13653">
        <v>13.646000000000001</v>
      </c>
      <c r="C13653">
        <v>27.294</v>
      </c>
      <c r="E13653">
        <v>20.626821039999999</v>
      </c>
      <c r="F13653">
        <v>13.646000000000001</v>
      </c>
      <c r="G13653">
        <v>27.294</v>
      </c>
      <c r="I13653">
        <v>27.698141710000002</v>
      </c>
      <c r="J13653">
        <v>13.646000000000001</v>
      </c>
      <c r="K13653">
        <v>27.294</v>
      </c>
      <c r="M13653">
        <v>32.06442011</v>
      </c>
      <c r="N13653">
        <v>13.646000000000001</v>
      </c>
      <c r="O13653">
        <v>27.294</v>
      </c>
      <c r="Q13653">
        <v>31.7009519</v>
      </c>
      <c r="R13653">
        <v>13.646000000000001</v>
      </c>
      <c r="S13653">
        <v>27.294</v>
      </c>
    </row>
    <row r="13654" spans="1:19" x14ac:dyDescent="0.3">
      <c r="A13654">
        <v>24.946500950000001</v>
      </c>
      <c r="B13654">
        <v>13.647</v>
      </c>
      <c r="C13654">
        <v>27.295999999999999</v>
      </c>
      <c r="E13654">
        <v>20.64313052</v>
      </c>
      <c r="F13654">
        <v>13.647</v>
      </c>
      <c r="G13654">
        <v>27.295999999999999</v>
      </c>
      <c r="I13654">
        <v>27.726100809999998</v>
      </c>
      <c r="J13654">
        <v>13.647</v>
      </c>
      <c r="K13654">
        <v>27.295999999999999</v>
      </c>
      <c r="M13654">
        <v>32.057430330000003</v>
      </c>
      <c r="N13654">
        <v>13.647</v>
      </c>
      <c r="O13654">
        <v>27.295999999999999</v>
      </c>
      <c r="Q13654">
        <v>31.756870079999999</v>
      </c>
      <c r="R13654">
        <v>13.647</v>
      </c>
      <c r="S13654">
        <v>27.295999999999999</v>
      </c>
    </row>
    <row r="13655" spans="1:19" x14ac:dyDescent="0.3">
      <c r="A13655">
        <v>24.934851330000001</v>
      </c>
      <c r="B13655">
        <v>13.648</v>
      </c>
      <c r="C13655">
        <v>27.297999999999998</v>
      </c>
      <c r="E13655">
        <v>20.63847067</v>
      </c>
      <c r="F13655">
        <v>13.648</v>
      </c>
      <c r="G13655">
        <v>27.297999999999998</v>
      </c>
      <c r="I13655">
        <v>27.721440959999999</v>
      </c>
      <c r="J13655">
        <v>13.648</v>
      </c>
      <c r="K13655">
        <v>27.297999999999998</v>
      </c>
      <c r="M13655">
        <v>32.05277049</v>
      </c>
      <c r="N13655">
        <v>13.648</v>
      </c>
      <c r="O13655">
        <v>27.297999999999998</v>
      </c>
      <c r="Q13655">
        <v>31.71959129</v>
      </c>
      <c r="R13655">
        <v>13.648</v>
      </c>
      <c r="S13655">
        <v>27.297999999999998</v>
      </c>
    </row>
    <row r="13656" spans="1:19" x14ac:dyDescent="0.3">
      <c r="A13656">
        <v>24.906892240000001</v>
      </c>
      <c r="B13656">
        <v>13.648999999999999</v>
      </c>
      <c r="C13656">
        <v>27.3</v>
      </c>
      <c r="E13656">
        <v>20.657110060000001</v>
      </c>
      <c r="F13656">
        <v>13.648999999999999</v>
      </c>
      <c r="G13656">
        <v>27.3</v>
      </c>
      <c r="I13656">
        <v>27.688822009999999</v>
      </c>
      <c r="J13656">
        <v>13.648999999999999</v>
      </c>
      <c r="K13656">
        <v>27.3</v>
      </c>
      <c r="M13656">
        <v>32.036461009999996</v>
      </c>
      <c r="N13656">
        <v>13.648999999999999</v>
      </c>
      <c r="O13656">
        <v>27.3</v>
      </c>
      <c r="Q13656">
        <v>31.745220459999999</v>
      </c>
      <c r="R13656">
        <v>13.648999999999999</v>
      </c>
      <c r="S13656">
        <v>27.3</v>
      </c>
    </row>
    <row r="13657" spans="1:19" x14ac:dyDescent="0.3">
      <c r="A13657">
        <v>24.874273290000001</v>
      </c>
      <c r="B13657">
        <v>13.65</v>
      </c>
      <c r="C13657">
        <v>27.302</v>
      </c>
      <c r="E13657">
        <v>20.65478014</v>
      </c>
      <c r="F13657">
        <v>13.65</v>
      </c>
      <c r="G13657">
        <v>27.302</v>
      </c>
      <c r="I13657">
        <v>27.71212126</v>
      </c>
      <c r="J13657">
        <v>13.65</v>
      </c>
      <c r="K13657">
        <v>27.302</v>
      </c>
      <c r="M13657">
        <v>32.038790939999998</v>
      </c>
      <c r="N13657">
        <v>13.65</v>
      </c>
      <c r="O13657">
        <v>27.302</v>
      </c>
      <c r="Q13657">
        <v>31.752210229999999</v>
      </c>
      <c r="R13657">
        <v>13.65</v>
      </c>
      <c r="S13657">
        <v>27.302</v>
      </c>
    </row>
    <row r="13658" spans="1:19" x14ac:dyDescent="0.3">
      <c r="A13658">
        <v>24.885922919999999</v>
      </c>
      <c r="B13658">
        <v>13.651</v>
      </c>
      <c r="C13658">
        <v>27.303999999999998</v>
      </c>
      <c r="E13658">
        <v>20.671089609999999</v>
      </c>
      <c r="F13658">
        <v>13.651</v>
      </c>
      <c r="G13658">
        <v>27.303999999999998</v>
      </c>
      <c r="I13658">
        <v>27.707461410000001</v>
      </c>
      <c r="J13658">
        <v>13.651</v>
      </c>
      <c r="K13658">
        <v>27.303999999999998</v>
      </c>
      <c r="M13658">
        <v>31.992192450000001</v>
      </c>
      <c r="N13658">
        <v>13.651</v>
      </c>
      <c r="O13658">
        <v>27.303999999999998</v>
      </c>
      <c r="Q13658">
        <v>31.745220459999999</v>
      </c>
      <c r="R13658">
        <v>13.651</v>
      </c>
      <c r="S13658">
        <v>27.303999999999998</v>
      </c>
    </row>
    <row r="13659" spans="1:19" x14ac:dyDescent="0.3">
      <c r="A13659">
        <v>24.885922919999999</v>
      </c>
      <c r="B13659">
        <v>13.651999999999999</v>
      </c>
      <c r="C13659">
        <v>27.306000000000001</v>
      </c>
      <c r="E13659">
        <v>20.694388849999999</v>
      </c>
      <c r="F13659">
        <v>13.651999999999999</v>
      </c>
      <c r="G13659">
        <v>27.306000000000001</v>
      </c>
      <c r="I13659">
        <v>27.72377088</v>
      </c>
      <c r="J13659">
        <v>13.651999999999999</v>
      </c>
      <c r="K13659">
        <v>27.306000000000001</v>
      </c>
      <c r="M13659">
        <v>31.992192450000001</v>
      </c>
      <c r="N13659">
        <v>13.651999999999999</v>
      </c>
      <c r="O13659">
        <v>27.306000000000001</v>
      </c>
      <c r="Q13659">
        <v>31.761529929999998</v>
      </c>
      <c r="R13659">
        <v>13.651999999999999</v>
      </c>
      <c r="S13659">
        <v>27.306000000000001</v>
      </c>
    </row>
    <row r="13660" spans="1:19" x14ac:dyDescent="0.3">
      <c r="A13660">
        <v>24.918541860000001</v>
      </c>
      <c r="B13660">
        <v>13.653</v>
      </c>
      <c r="C13660">
        <v>27.308</v>
      </c>
      <c r="E13660">
        <v>20.708368400000001</v>
      </c>
      <c r="F13660">
        <v>13.653</v>
      </c>
      <c r="G13660">
        <v>27.308</v>
      </c>
      <c r="I13660">
        <v>27.747070130000001</v>
      </c>
      <c r="J13660">
        <v>13.653</v>
      </c>
      <c r="K13660">
        <v>27.308</v>
      </c>
      <c r="M13660">
        <v>31.964233360000001</v>
      </c>
      <c r="N13660">
        <v>13.653</v>
      </c>
      <c r="O13660">
        <v>27.308</v>
      </c>
      <c r="Q13660">
        <v>31.79181895</v>
      </c>
      <c r="R13660">
        <v>13.653</v>
      </c>
      <c r="S13660">
        <v>27.308</v>
      </c>
    </row>
    <row r="13661" spans="1:19" x14ac:dyDescent="0.3">
      <c r="A13661">
        <v>24.91155208</v>
      </c>
      <c r="B13661">
        <v>13.654</v>
      </c>
      <c r="C13661">
        <v>27.31</v>
      </c>
      <c r="E13661">
        <v>20.72933772</v>
      </c>
      <c r="F13661">
        <v>13.654</v>
      </c>
      <c r="G13661">
        <v>27.31</v>
      </c>
      <c r="I13661">
        <v>27.770369370000001</v>
      </c>
      <c r="J13661">
        <v>13.654</v>
      </c>
      <c r="K13661">
        <v>27.31</v>
      </c>
      <c r="M13661">
        <v>31.93394434</v>
      </c>
      <c r="N13661">
        <v>13.654</v>
      </c>
      <c r="O13661">
        <v>27.31</v>
      </c>
      <c r="Q13661">
        <v>31.77550948</v>
      </c>
      <c r="R13661">
        <v>13.654</v>
      </c>
      <c r="S13661">
        <v>27.31</v>
      </c>
    </row>
    <row r="13662" spans="1:19" x14ac:dyDescent="0.3">
      <c r="A13662">
        <v>24.918541860000001</v>
      </c>
      <c r="B13662">
        <v>13.654999999999999</v>
      </c>
      <c r="C13662">
        <v>27.312000000000001</v>
      </c>
      <c r="E13662">
        <v>20.743317269999999</v>
      </c>
      <c r="F13662">
        <v>13.654999999999999</v>
      </c>
      <c r="G13662">
        <v>27.312000000000001</v>
      </c>
      <c r="I13662">
        <v>27.784348919999999</v>
      </c>
      <c r="J13662">
        <v>13.654999999999999</v>
      </c>
      <c r="K13662">
        <v>27.312000000000001</v>
      </c>
      <c r="M13662">
        <v>31.926954569999999</v>
      </c>
      <c r="N13662">
        <v>13.654999999999999</v>
      </c>
      <c r="O13662">
        <v>27.312000000000001</v>
      </c>
      <c r="Q13662">
        <v>31.768519699999999</v>
      </c>
      <c r="R13662">
        <v>13.654999999999999</v>
      </c>
      <c r="S13662">
        <v>27.312000000000001</v>
      </c>
    </row>
    <row r="13663" spans="1:19" x14ac:dyDescent="0.3">
      <c r="A13663">
        <v>24.89524261</v>
      </c>
      <c r="B13663">
        <v>13.656000000000001</v>
      </c>
      <c r="C13663">
        <v>27.314</v>
      </c>
      <c r="E13663">
        <v>20.736327490000001</v>
      </c>
      <c r="F13663">
        <v>13.656000000000001</v>
      </c>
      <c r="G13663">
        <v>27.314</v>
      </c>
      <c r="I13663">
        <v>27.761049669999998</v>
      </c>
      <c r="J13663">
        <v>13.656000000000001</v>
      </c>
      <c r="K13663">
        <v>27.314</v>
      </c>
      <c r="M13663">
        <v>31.915304939999999</v>
      </c>
      <c r="N13663">
        <v>13.656000000000001</v>
      </c>
      <c r="O13663">
        <v>27.314</v>
      </c>
      <c r="Q13663">
        <v>31.749880310000002</v>
      </c>
      <c r="R13663">
        <v>13.656000000000001</v>
      </c>
      <c r="S13663">
        <v>27.314</v>
      </c>
    </row>
    <row r="13664" spans="1:19" x14ac:dyDescent="0.3">
      <c r="A13664">
        <v>24.902232390000002</v>
      </c>
      <c r="B13664">
        <v>13.657</v>
      </c>
      <c r="C13664">
        <v>27.315999999999999</v>
      </c>
      <c r="E13664">
        <v>20.778266129999999</v>
      </c>
      <c r="F13664">
        <v>13.657</v>
      </c>
      <c r="G13664">
        <v>27.315999999999999</v>
      </c>
      <c r="I13664">
        <v>27.770369370000001</v>
      </c>
      <c r="J13664">
        <v>13.657</v>
      </c>
      <c r="K13664">
        <v>27.315999999999999</v>
      </c>
      <c r="M13664">
        <v>31.880356079999999</v>
      </c>
      <c r="N13664">
        <v>13.657</v>
      </c>
      <c r="O13664">
        <v>27.315999999999999</v>
      </c>
      <c r="Q13664">
        <v>31.745220459999999</v>
      </c>
      <c r="R13664">
        <v>13.657</v>
      </c>
      <c r="S13664">
        <v>27.315999999999999</v>
      </c>
    </row>
    <row r="13665" spans="1:19" x14ac:dyDescent="0.3">
      <c r="A13665">
        <v>24.902232390000002</v>
      </c>
      <c r="B13665">
        <v>13.657999999999999</v>
      </c>
      <c r="C13665">
        <v>27.318000000000001</v>
      </c>
      <c r="E13665">
        <v>20.761956659999999</v>
      </c>
      <c r="F13665">
        <v>13.657999999999999</v>
      </c>
      <c r="G13665">
        <v>27.318000000000001</v>
      </c>
      <c r="I13665">
        <v>27.777359140000002</v>
      </c>
      <c r="J13665">
        <v>13.657999999999999</v>
      </c>
      <c r="K13665">
        <v>27.318000000000001</v>
      </c>
      <c r="M13665">
        <v>31.826767820000001</v>
      </c>
      <c r="N13665">
        <v>13.657999999999999</v>
      </c>
      <c r="O13665">
        <v>27.318000000000001</v>
      </c>
      <c r="Q13665">
        <v>31.733570839999999</v>
      </c>
      <c r="R13665">
        <v>13.657999999999999</v>
      </c>
      <c r="S13665">
        <v>27.318000000000001</v>
      </c>
    </row>
    <row r="13666" spans="1:19" x14ac:dyDescent="0.3">
      <c r="A13666">
        <v>24.916211929999999</v>
      </c>
      <c r="B13666">
        <v>13.659000000000001</v>
      </c>
      <c r="C13666">
        <v>27.32</v>
      </c>
      <c r="E13666">
        <v>20.731667640000001</v>
      </c>
      <c r="F13666">
        <v>13.659000000000001</v>
      </c>
      <c r="G13666">
        <v>27.32</v>
      </c>
      <c r="I13666">
        <v>27.765709520000001</v>
      </c>
      <c r="J13666">
        <v>13.659000000000001</v>
      </c>
      <c r="K13666">
        <v>27.32</v>
      </c>
      <c r="M13666">
        <v>31.80346857</v>
      </c>
      <c r="N13666">
        <v>13.659000000000001</v>
      </c>
      <c r="O13666">
        <v>27.32</v>
      </c>
      <c r="Q13666">
        <v>31.738230690000002</v>
      </c>
      <c r="R13666">
        <v>13.659000000000001</v>
      </c>
      <c r="S13666">
        <v>27.32</v>
      </c>
    </row>
    <row r="13667" spans="1:19" x14ac:dyDescent="0.3">
      <c r="A13667">
        <v>24.932521399999999</v>
      </c>
      <c r="B13667">
        <v>13.66</v>
      </c>
      <c r="C13667">
        <v>27.321999999999999</v>
      </c>
      <c r="E13667">
        <v>20.747977120000002</v>
      </c>
      <c r="F13667">
        <v>13.66</v>
      </c>
      <c r="G13667">
        <v>27.321999999999999</v>
      </c>
      <c r="I13667">
        <v>27.772699289999998</v>
      </c>
      <c r="J13667">
        <v>13.66</v>
      </c>
      <c r="K13667">
        <v>27.321999999999999</v>
      </c>
      <c r="M13667">
        <v>31.782499250000001</v>
      </c>
      <c r="N13667">
        <v>13.66</v>
      </c>
      <c r="O13667">
        <v>27.321999999999999</v>
      </c>
      <c r="Q13667">
        <v>31.738230690000002</v>
      </c>
      <c r="R13667">
        <v>13.66</v>
      </c>
      <c r="S13667">
        <v>27.321999999999999</v>
      </c>
    </row>
    <row r="13668" spans="1:19" x14ac:dyDescent="0.3">
      <c r="A13668">
        <v>24.916211929999999</v>
      </c>
      <c r="B13668">
        <v>13.661</v>
      </c>
      <c r="C13668">
        <v>27.324000000000002</v>
      </c>
      <c r="E13668">
        <v>20.754966889999999</v>
      </c>
      <c r="F13668">
        <v>13.661</v>
      </c>
      <c r="G13668">
        <v>27.324000000000002</v>
      </c>
      <c r="I13668">
        <v>27.733090579999999</v>
      </c>
      <c r="J13668">
        <v>13.661</v>
      </c>
      <c r="K13668">
        <v>27.324000000000002</v>
      </c>
      <c r="M13668">
        <v>31.801138649999999</v>
      </c>
      <c r="N13668">
        <v>13.661</v>
      </c>
      <c r="O13668">
        <v>27.324000000000002</v>
      </c>
      <c r="Q13668">
        <v>31.770849630000001</v>
      </c>
      <c r="R13668">
        <v>13.661</v>
      </c>
      <c r="S13668">
        <v>27.324000000000002</v>
      </c>
    </row>
    <row r="13669" spans="1:19" x14ac:dyDescent="0.3">
      <c r="A13669">
        <v>24.904562309999999</v>
      </c>
      <c r="B13669">
        <v>13.662000000000001</v>
      </c>
      <c r="C13669">
        <v>27.326000000000001</v>
      </c>
      <c r="E13669">
        <v>20.768946440000001</v>
      </c>
      <c r="F13669">
        <v>13.662000000000001</v>
      </c>
      <c r="G13669">
        <v>27.326000000000001</v>
      </c>
      <c r="I13669">
        <v>27.740080349999999</v>
      </c>
      <c r="J13669">
        <v>13.662000000000001</v>
      </c>
      <c r="K13669">
        <v>27.326000000000001</v>
      </c>
      <c r="M13669">
        <v>31.773179549999998</v>
      </c>
      <c r="N13669">
        <v>13.662000000000001</v>
      </c>
      <c r="O13669">
        <v>27.326000000000001</v>
      </c>
      <c r="Q13669">
        <v>31.759200010000001</v>
      </c>
      <c r="R13669">
        <v>13.662000000000001</v>
      </c>
      <c r="S13669">
        <v>27.326000000000001</v>
      </c>
    </row>
    <row r="13670" spans="1:19" x14ac:dyDescent="0.3">
      <c r="A13670">
        <v>24.906892240000001</v>
      </c>
      <c r="B13670">
        <v>13.663</v>
      </c>
      <c r="C13670">
        <v>27.327999999999999</v>
      </c>
      <c r="E13670">
        <v>20.747977120000002</v>
      </c>
      <c r="F13670">
        <v>13.663</v>
      </c>
      <c r="G13670">
        <v>27.327999999999999</v>
      </c>
      <c r="I13670">
        <v>27.754059900000001</v>
      </c>
      <c r="J13670">
        <v>13.663</v>
      </c>
      <c r="K13670">
        <v>27.327999999999999</v>
      </c>
      <c r="M13670">
        <v>31.752210229999999</v>
      </c>
      <c r="N13670">
        <v>13.663</v>
      </c>
      <c r="O13670">
        <v>27.327999999999999</v>
      </c>
      <c r="Q13670">
        <v>31.784829179999999</v>
      </c>
      <c r="R13670">
        <v>13.663</v>
      </c>
      <c r="S13670">
        <v>27.327999999999999</v>
      </c>
    </row>
    <row r="13671" spans="1:19" x14ac:dyDescent="0.3">
      <c r="A13671">
        <v>24.909222159999999</v>
      </c>
      <c r="B13671">
        <v>13.664</v>
      </c>
      <c r="C13671">
        <v>27.33</v>
      </c>
      <c r="E13671">
        <v>20.759626740000002</v>
      </c>
      <c r="F13671">
        <v>13.664</v>
      </c>
      <c r="G13671">
        <v>27.33</v>
      </c>
      <c r="I13671">
        <v>27.765709520000001</v>
      </c>
      <c r="J13671">
        <v>13.664</v>
      </c>
      <c r="K13671">
        <v>27.33</v>
      </c>
      <c r="M13671">
        <v>31.74755038</v>
      </c>
      <c r="N13671">
        <v>13.664</v>
      </c>
      <c r="O13671">
        <v>27.33</v>
      </c>
      <c r="Q13671">
        <v>31.759200010000001</v>
      </c>
      <c r="R13671">
        <v>13.664</v>
      </c>
      <c r="S13671">
        <v>27.33</v>
      </c>
    </row>
    <row r="13672" spans="1:19" x14ac:dyDescent="0.3">
      <c r="A13672">
        <v>24.920871779999999</v>
      </c>
      <c r="B13672">
        <v>13.664999999999999</v>
      </c>
      <c r="C13672">
        <v>27.332000000000001</v>
      </c>
      <c r="E13672">
        <v>20.759626740000002</v>
      </c>
      <c r="F13672">
        <v>13.664999999999999</v>
      </c>
      <c r="G13672">
        <v>27.332000000000001</v>
      </c>
      <c r="I13672">
        <v>27.772699289999998</v>
      </c>
      <c r="J13672">
        <v>13.664999999999999</v>
      </c>
      <c r="K13672">
        <v>27.332000000000001</v>
      </c>
      <c r="M13672">
        <v>31.698621970000001</v>
      </c>
      <c r="N13672">
        <v>13.664999999999999</v>
      </c>
      <c r="O13672">
        <v>27.332000000000001</v>
      </c>
      <c r="Q13672">
        <v>31.756870079999999</v>
      </c>
      <c r="R13672">
        <v>13.664999999999999</v>
      </c>
      <c r="S13672">
        <v>27.332000000000001</v>
      </c>
    </row>
    <row r="13673" spans="1:19" x14ac:dyDescent="0.3">
      <c r="A13673">
        <v>24.932521399999999</v>
      </c>
      <c r="B13673">
        <v>13.666</v>
      </c>
      <c r="C13673">
        <v>27.334</v>
      </c>
      <c r="E13673">
        <v>20.73399757</v>
      </c>
      <c r="F13673">
        <v>13.666</v>
      </c>
      <c r="G13673">
        <v>27.334</v>
      </c>
      <c r="I13673">
        <v>27.800658389999999</v>
      </c>
      <c r="J13673">
        <v>13.666</v>
      </c>
      <c r="K13673">
        <v>27.334</v>
      </c>
      <c r="M13673">
        <v>31.66833295</v>
      </c>
      <c r="N13673">
        <v>13.666</v>
      </c>
      <c r="O13673">
        <v>27.334</v>
      </c>
      <c r="Q13673">
        <v>31.77550948</v>
      </c>
      <c r="R13673">
        <v>13.666</v>
      </c>
      <c r="S13673">
        <v>27.334</v>
      </c>
    </row>
    <row r="13674" spans="1:19" x14ac:dyDescent="0.3">
      <c r="A13674">
        <v>24.94417103</v>
      </c>
      <c r="B13674">
        <v>13.667</v>
      </c>
      <c r="C13674">
        <v>27.335999999999999</v>
      </c>
      <c r="E13674">
        <v>20.75729681</v>
      </c>
      <c r="F13674">
        <v>13.667</v>
      </c>
      <c r="G13674">
        <v>27.335999999999999</v>
      </c>
      <c r="I13674">
        <v>27.782018990000001</v>
      </c>
      <c r="J13674">
        <v>13.667</v>
      </c>
      <c r="K13674">
        <v>27.335999999999999</v>
      </c>
      <c r="M13674">
        <v>31.65202348</v>
      </c>
      <c r="N13674">
        <v>13.667</v>
      </c>
      <c r="O13674">
        <v>27.335999999999999</v>
      </c>
      <c r="Q13674">
        <v>31.759200010000001</v>
      </c>
      <c r="R13674">
        <v>13.667</v>
      </c>
      <c r="S13674">
        <v>27.335999999999999</v>
      </c>
    </row>
    <row r="13675" spans="1:19" x14ac:dyDescent="0.3">
      <c r="A13675">
        <v>24.953490720000001</v>
      </c>
      <c r="B13675">
        <v>13.667999999999999</v>
      </c>
      <c r="C13675">
        <v>27.338000000000001</v>
      </c>
      <c r="E13675">
        <v>20.780596060000001</v>
      </c>
      <c r="F13675">
        <v>13.667999999999999</v>
      </c>
      <c r="G13675">
        <v>27.338000000000001</v>
      </c>
      <c r="I13675">
        <v>27.77968907</v>
      </c>
      <c r="J13675">
        <v>13.667999999999999</v>
      </c>
      <c r="K13675">
        <v>27.338000000000001</v>
      </c>
      <c r="M13675">
        <v>31.619404540000001</v>
      </c>
      <c r="N13675">
        <v>13.667999999999999</v>
      </c>
      <c r="O13675">
        <v>27.338000000000001</v>
      </c>
      <c r="Q13675">
        <v>31.745220459999999</v>
      </c>
      <c r="R13675">
        <v>13.667999999999999</v>
      </c>
      <c r="S13675">
        <v>27.338000000000001</v>
      </c>
    </row>
    <row r="13676" spans="1:19" x14ac:dyDescent="0.3">
      <c r="A13676">
        <v>24.941841100000001</v>
      </c>
      <c r="B13676">
        <v>13.669</v>
      </c>
      <c r="C13676">
        <v>27.34</v>
      </c>
      <c r="E13676">
        <v>20.780596060000001</v>
      </c>
      <c r="F13676">
        <v>13.669</v>
      </c>
      <c r="G13676">
        <v>27.34</v>
      </c>
      <c r="I13676">
        <v>27.782018990000001</v>
      </c>
      <c r="J13676">
        <v>13.669</v>
      </c>
      <c r="K13676">
        <v>27.34</v>
      </c>
      <c r="M13676">
        <v>31.603095069999998</v>
      </c>
      <c r="N13676">
        <v>13.669</v>
      </c>
      <c r="O13676">
        <v>27.34</v>
      </c>
      <c r="Q13676">
        <v>31.71959129</v>
      </c>
      <c r="R13676">
        <v>13.669</v>
      </c>
      <c r="S13676">
        <v>27.34</v>
      </c>
    </row>
    <row r="13677" spans="1:19" x14ac:dyDescent="0.3">
      <c r="A13677">
        <v>24.937181249999998</v>
      </c>
      <c r="B13677">
        <v>13.67</v>
      </c>
      <c r="C13677">
        <v>27.341999999999999</v>
      </c>
      <c r="E13677">
        <v>20.761956659999999</v>
      </c>
      <c r="F13677">
        <v>13.67</v>
      </c>
      <c r="G13677">
        <v>27.341999999999999</v>
      </c>
      <c r="I13677">
        <v>27.793668610000001</v>
      </c>
      <c r="J13677">
        <v>13.67</v>
      </c>
      <c r="K13677">
        <v>27.341999999999999</v>
      </c>
      <c r="M13677">
        <v>31.535527259999999</v>
      </c>
      <c r="N13677">
        <v>13.67</v>
      </c>
      <c r="O13677">
        <v>27.341999999999999</v>
      </c>
      <c r="Q13677">
        <v>31.70794167</v>
      </c>
      <c r="R13677">
        <v>13.67</v>
      </c>
      <c r="S13677">
        <v>27.341999999999999</v>
      </c>
    </row>
    <row r="13678" spans="1:19" x14ac:dyDescent="0.3">
      <c r="A13678">
        <v>24.94417103</v>
      </c>
      <c r="B13678">
        <v>13.670999999999999</v>
      </c>
      <c r="C13678">
        <v>27.344000000000001</v>
      </c>
      <c r="E13678">
        <v>20.78991576</v>
      </c>
      <c r="F13678">
        <v>13.670999999999999</v>
      </c>
      <c r="G13678">
        <v>27.344000000000001</v>
      </c>
      <c r="I13678">
        <v>27.81463793</v>
      </c>
      <c r="J13678">
        <v>13.670999999999999</v>
      </c>
      <c r="K13678">
        <v>27.344000000000001</v>
      </c>
      <c r="M13678">
        <v>31.519217789999999</v>
      </c>
      <c r="N13678">
        <v>13.670999999999999</v>
      </c>
      <c r="O13678">
        <v>27.344000000000001</v>
      </c>
      <c r="Q13678">
        <v>31.714931440000001</v>
      </c>
      <c r="R13678">
        <v>13.670999999999999</v>
      </c>
      <c r="S13678">
        <v>27.344000000000001</v>
      </c>
    </row>
    <row r="13679" spans="1:19" x14ac:dyDescent="0.3">
      <c r="A13679">
        <v>24.969800200000002</v>
      </c>
      <c r="B13679">
        <v>13.672000000000001</v>
      </c>
      <c r="C13679">
        <v>27.346</v>
      </c>
      <c r="E13679">
        <v>20.78525591</v>
      </c>
      <c r="F13679">
        <v>13.672000000000001</v>
      </c>
      <c r="G13679">
        <v>27.346</v>
      </c>
      <c r="I13679">
        <v>27.837937180000001</v>
      </c>
      <c r="J13679">
        <v>13.672000000000001</v>
      </c>
      <c r="K13679">
        <v>27.346</v>
      </c>
      <c r="M13679">
        <v>31.481939000000001</v>
      </c>
      <c r="N13679">
        <v>13.672000000000001</v>
      </c>
      <c r="O13679">
        <v>27.346</v>
      </c>
      <c r="Q13679">
        <v>31.728910989999999</v>
      </c>
      <c r="R13679">
        <v>13.672000000000001</v>
      </c>
      <c r="S13679">
        <v>27.346</v>
      </c>
    </row>
    <row r="13680" spans="1:19" x14ac:dyDescent="0.3">
      <c r="A13680">
        <v>24.972130119999999</v>
      </c>
      <c r="B13680">
        <v>13.673</v>
      </c>
      <c r="C13680">
        <v>27.347999999999999</v>
      </c>
      <c r="E13680">
        <v>20.822534699999999</v>
      </c>
      <c r="F13680">
        <v>13.673</v>
      </c>
      <c r="G13680">
        <v>27.347999999999999</v>
      </c>
      <c r="I13680">
        <v>27.828617479999998</v>
      </c>
      <c r="J13680">
        <v>13.673</v>
      </c>
      <c r="K13680">
        <v>27.347999999999999</v>
      </c>
      <c r="M13680">
        <v>31.491258699999999</v>
      </c>
      <c r="N13680">
        <v>13.673</v>
      </c>
      <c r="O13680">
        <v>27.347999999999999</v>
      </c>
      <c r="Q13680">
        <v>31.784829179999999</v>
      </c>
      <c r="R13680">
        <v>13.673</v>
      </c>
      <c r="S13680">
        <v>27.347999999999999</v>
      </c>
    </row>
    <row r="13681" spans="1:19" x14ac:dyDescent="0.3">
      <c r="A13681">
        <v>25.014068760000001</v>
      </c>
      <c r="B13681">
        <v>13.673999999999999</v>
      </c>
      <c r="C13681">
        <v>27.35</v>
      </c>
      <c r="E13681">
        <v>20.834184319999999</v>
      </c>
      <c r="F13681">
        <v>13.673999999999999</v>
      </c>
      <c r="G13681">
        <v>27.35</v>
      </c>
      <c r="I13681">
        <v>27.823957629999999</v>
      </c>
      <c r="J13681">
        <v>13.673999999999999</v>
      </c>
      <c r="K13681">
        <v>27.35</v>
      </c>
      <c r="M13681">
        <v>31.491258699999999</v>
      </c>
      <c r="N13681">
        <v>13.673999999999999</v>
      </c>
      <c r="O13681">
        <v>27.35</v>
      </c>
      <c r="Q13681">
        <v>31.78016933</v>
      </c>
      <c r="R13681">
        <v>13.673999999999999</v>
      </c>
      <c r="S13681">
        <v>27.35</v>
      </c>
    </row>
    <row r="13682" spans="1:19" x14ac:dyDescent="0.3">
      <c r="A13682">
        <v>25.037368000000001</v>
      </c>
      <c r="B13682">
        <v>13.675000000000001</v>
      </c>
      <c r="C13682">
        <v>27.352</v>
      </c>
      <c r="E13682">
        <v>20.831854400000001</v>
      </c>
      <c r="F13682">
        <v>13.675000000000001</v>
      </c>
      <c r="G13682">
        <v>27.352</v>
      </c>
      <c r="I13682">
        <v>27.835607249999999</v>
      </c>
      <c r="J13682">
        <v>13.675000000000001</v>
      </c>
      <c r="K13682">
        <v>27.352</v>
      </c>
      <c r="M13682">
        <v>31.467959449999999</v>
      </c>
      <c r="N13682">
        <v>13.675000000000001</v>
      </c>
      <c r="O13682">
        <v>27.352</v>
      </c>
      <c r="Q13682">
        <v>31.784829179999999</v>
      </c>
      <c r="R13682">
        <v>13.675000000000001</v>
      </c>
      <c r="S13682">
        <v>27.352</v>
      </c>
    </row>
    <row r="13683" spans="1:19" x14ac:dyDescent="0.3">
      <c r="A13683">
        <v>25.03503808</v>
      </c>
      <c r="B13683">
        <v>13.676</v>
      </c>
      <c r="C13683">
        <v>27.353999999999999</v>
      </c>
      <c r="E13683">
        <v>20.813215</v>
      </c>
      <c r="F13683">
        <v>13.676</v>
      </c>
      <c r="G13683">
        <v>27.353999999999999</v>
      </c>
      <c r="I13683">
        <v>27.833277330000001</v>
      </c>
      <c r="J13683">
        <v>13.676</v>
      </c>
      <c r="K13683">
        <v>27.353999999999999</v>
      </c>
      <c r="M13683">
        <v>31.440000359999999</v>
      </c>
      <c r="N13683">
        <v>13.676</v>
      </c>
      <c r="O13683">
        <v>27.353999999999999</v>
      </c>
      <c r="Q13683">
        <v>31.796478799999999</v>
      </c>
      <c r="R13683">
        <v>13.676</v>
      </c>
      <c r="S13683">
        <v>27.353999999999999</v>
      </c>
    </row>
    <row r="13684" spans="1:19" x14ac:dyDescent="0.3">
      <c r="A13684">
        <v>25.009408910000001</v>
      </c>
      <c r="B13684">
        <v>13.677</v>
      </c>
      <c r="C13684">
        <v>27.356000000000002</v>
      </c>
      <c r="E13684">
        <v>20.794575600000002</v>
      </c>
      <c r="F13684">
        <v>13.677</v>
      </c>
      <c r="G13684">
        <v>27.356000000000002</v>
      </c>
      <c r="I13684">
        <v>27.828617479999998</v>
      </c>
      <c r="J13684">
        <v>13.677</v>
      </c>
      <c r="K13684">
        <v>27.356000000000002</v>
      </c>
      <c r="M13684">
        <v>31.416701110000002</v>
      </c>
      <c r="N13684">
        <v>13.677</v>
      </c>
      <c r="O13684">
        <v>27.356000000000002</v>
      </c>
      <c r="Q13684">
        <v>31.812788269999999</v>
      </c>
      <c r="R13684">
        <v>13.677</v>
      </c>
      <c r="S13684">
        <v>27.356000000000002</v>
      </c>
    </row>
    <row r="13685" spans="1:19" x14ac:dyDescent="0.3">
      <c r="A13685">
        <v>25.014068760000001</v>
      </c>
      <c r="B13685">
        <v>13.678000000000001</v>
      </c>
      <c r="C13685">
        <v>27.358000000000001</v>
      </c>
      <c r="E13685">
        <v>20.787585830000001</v>
      </c>
      <c r="F13685">
        <v>13.678000000000001</v>
      </c>
      <c r="G13685">
        <v>27.358000000000001</v>
      </c>
      <c r="I13685">
        <v>27.800658389999999</v>
      </c>
      <c r="J13685">
        <v>13.678000000000001</v>
      </c>
      <c r="K13685">
        <v>27.358000000000001</v>
      </c>
      <c r="M13685">
        <v>31.372432549999999</v>
      </c>
      <c r="N13685">
        <v>13.678000000000001</v>
      </c>
      <c r="O13685">
        <v>27.358000000000001</v>
      </c>
      <c r="Q13685">
        <v>31.829097740000002</v>
      </c>
      <c r="R13685">
        <v>13.678000000000001</v>
      </c>
      <c r="S13685">
        <v>27.358000000000001</v>
      </c>
    </row>
    <row r="13686" spans="1:19" x14ac:dyDescent="0.3">
      <c r="A13686">
        <v>25.02338846</v>
      </c>
      <c r="B13686">
        <v>13.679</v>
      </c>
      <c r="C13686">
        <v>27.36</v>
      </c>
      <c r="E13686">
        <v>20.806225229999999</v>
      </c>
      <c r="F13686">
        <v>13.679</v>
      </c>
      <c r="G13686">
        <v>27.36</v>
      </c>
      <c r="I13686">
        <v>27.816967859999998</v>
      </c>
      <c r="J13686">
        <v>13.679</v>
      </c>
      <c r="K13686">
        <v>27.36</v>
      </c>
      <c r="M13686">
        <v>31.3677727</v>
      </c>
      <c r="N13686">
        <v>13.679</v>
      </c>
      <c r="O13686">
        <v>27.36</v>
      </c>
      <c r="Q13686">
        <v>31.822107970000001</v>
      </c>
      <c r="R13686">
        <v>13.679</v>
      </c>
      <c r="S13686">
        <v>27.36</v>
      </c>
    </row>
    <row r="13687" spans="1:19" x14ac:dyDescent="0.3">
      <c r="A13687">
        <v>25.037368000000001</v>
      </c>
      <c r="B13687">
        <v>13.68</v>
      </c>
      <c r="C13687">
        <v>27.361999999999998</v>
      </c>
      <c r="E13687">
        <v>20.86447334</v>
      </c>
      <c r="F13687">
        <v>13.68</v>
      </c>
      <c r="G13687">
        <v>27.361999999999998</v>
      </c>
      <c r="I13687">
        <v>27.821627710000001</v>
      </c>
      <c r="J13687">
        <v>13.68</v>
      </c>
      <c r="K13687">
        <v>27.361999999999998</v>
      </c>
      <c r="M13687">
        <v>31.360782929999999</v>
      </c>
      <c r="N13687">
        <v>13.68</v>
      </c>
      <c r="O13687">
        <v>27.361999999999998</v>
      </c>
      <c r="Q13687">
        <v>31.822107970000001</v>
      </c>
      <c r="R13687">
        <v>13.68</v>
      </c>
      <c r="S13687">
        <v>27.361999999999998</v>
      </c>
    </row>
    <row r="13688" spans="1:19" x14ac:dyDescent="0.3">
      <c r="A13688">
        <v>25.025718380000001</v>
      </c>
      <c r="B13688">
        <v>13.680999999999999</v>
      </c>
      <c r="C13688">
        <v>27.364000000000001</v>
      </c>
      <c r="E13688">
        <v>20.88777258</v>
      </c>
      <c r="F13688">
        <v>13.680999999999999</v>
      </c>
      <c r="G13688">
        <v>27.364000000000001</v>
      </c>
      <c r="I13688">
        <v>27.837937180000001</v>
      </c>
      <c r="J13688">
        <v>13.680999999999999</v>
      </c>
      <c r="K13688">
        <v>27.364000000000001</v>
      </c>
      <c r="M13688">
        <v>31.346803380000001</v>
      </c>
      <c r="N13688">
        <v>13.680999999999999</v>
      </c>
      <c r="O13688">
        <v>27.364000000000001</v>
      </c>
      <c r="Q13688">
        <v>31.84773714</v>
      </c>
      <c r="R13688">
        <v>13.680999999999999</v>
      </c>
      <c r="S13688">
        <v>27.364000000000001</v>
      </c>
    </row>
    <row r="13689" spans="1:19" x14ac:dyDescent="0.3">
      <c r="A13689">
        <v>25.062997169999999</v>
      </c>
      <c r="B13689">
        <v>13.682</v>
      </c>
      <c r="C13689">
        <v>27.366</v>
      </c>
      <c r="E13689">
        <v>20.901752129999998</v>
      </c>
      <c r="F13689">
        <v>13.682</v>
      </c>
      <c r="G13689">
        <v>27.366</v>
      </c>
      <c r="I13689">
        <v>27.826287560000001</v>
      </c>
      <c r="J13689">
        <v>13.682</v>
      </c>
      <c r="K13689">
        <v>27.366</v>
      </c>
      <c r="M13689">
        <v>31.325834059999998</v>
      </c>
      <c r="N13689">
        <v>13.682</v>
      </c>
      <c r="O13689">
        <v>27.366</v>
      </c>
      <c r="Q13689">
        <v>31.857056830000001</v>
      </c>
      <c r="R13689">
        <v>13.682</v>
      </c>
      <c r="S13689">
        <v>27.366</v>
      </c>
    </row>
    <row r="13690" spans="1:19" x14ac:dyDescent="0.3">
      <c r="A13690">
        <v>25.0746468</v>
      </c>
      <c r="B13690">
        <v>13.683</v>
      </c>
      <c r="C13690">
        <v>27.367999999999999</v>
      </c>
      <c r="E13690">
        <v>20.90408205</v>
      </c>
      <c r="F13690">
        <v>13.683</v>
      </c>
      <c r="G13690">
        <v>27.367999999999999</v>
      </c>
      <c r="I13690">
        <v>27.819297779999999</v>
      </c>
      <c r="J13690">
        <v>13.683</v>
      </c>
      <c r="K13690">
        <v>27.367999999999999</v>
      </c>
      <c r="M13690">
        <v>31.31185451</v>
      </c>
      <c r="N13690">
        <v>13.683</v>
      </c>
      <c r="O13690">
        <v>27.367999999999999</v>
      </c>
      <c r="Q13690">
        <v>31.836087509999999</v>
      </c>
      <c r="R13690">
        <v>13.683</v>
      </c>
      <c r="S13690">
        <v>27.367999999999999</v>
      </c>
    </row>
    <row r="13691" spans="1:19" x14ac:dyDescent="0.3">
      <c r="A13691">
        <v>25.062997169999999</v>
      </c>
      <c r="B13691">
        <v>13.683999999999999</v>
      </c>
      <c r="C13691">
        <v>27.37</v>
      </c>
      <c r="E13691">
        <v>20.894762350000001</v>
      </c>
      <c r="F13691">
        <v>13.683999999999999</v>
      </c>
      <c r="G13691">
        <v>27.37</v>
      </c>
      <c r="I13691">
        <v>27.840267099999998</v>
      </c>
      <c r="J13691">
        <v>13.683999999999999</v>
      </c>
      <c r="K13691">
        <v>27.37</v>
      </c>
      <c r="M13691">
        <v>31.27690565</v>
      </c>
      <c r="N13691">
        <v>13.683999999999999</v>
      </c>
      <c r="O13691">
        <v>27.37</v>
      </c>
      <c r="Q13691">
        <v>31.829097740000002</v>
      </c>
      <c r="R13691">
        <v>13.683999999999999</v>
      </c>
      <c r="S13691">
        <v>27.37</v>
      </c>
    </row>
    <row r="13692" spans="1:19" x14ac:dyDescent="0.3">
      <c r="A13692">
        <v>25.0466877</v>
      </c>
      <c r="B13692">
        <v>13.685</v>
      </c>
      <c r="C13692">
        <v>27.372</v>
      </c>
      <c r="E13692">
        <v>20.892432429999999</v>
      </c>
      <c r="F13692">
        <v>13.685</v>
      </c>
      <c r="G13692">
        <v>27.372</v>
      </c>
      <c r="I13692">
        <v>27.851916729999999</v>
      </c>
      <c r="J13692">
        <v>13.685</v>
      </c>
      <c r="K13692">
        <v>27.372</v>
      </c>
      <c r="M13692">
        <v>31.2722458</v>
      </c>
      <c r="N13692">
        <v>13.685</v>
      </c>
      <c r="O13692">
        <v>27.372</v>
      </c>
      <c r="Q13692">
        <v>31.833757590000001</v>
      </c>
      <c r="R13692">
        <v>13.685</v>
      </c>
      <c r="S13692">
        <v>27.372</v>
      </c>
    </row>
    <row r="13693" spans="1:19" x14ac:dyDescent="0.3">
      <c r="A13693">
        <v>25.01872861</v>
      </c>
      <c r="B13693">
        <v>13.686</v>
      </c>
      <c r="C13693">
        <v>27.373999999999999</v>
      </c>
      <c r="E13693">
        <v>20.908741899999999</v>
      </c>
      <c r="F13693">
        <v>13.686</v>
      </c>
      <c r="G13693">
        <v>27.373999999999999</v>
      </c>
      <c r="I13693">
        <v>27.856576570000001</v>
      </c>
      <c r="J13693">
        <v>13.686</v>
      </c>
      <c r="K13693">
        <v>27.373999999999999</v>
      </c>
      <c r="M13693">
        <v>31.274575720000001</v>
      </c>
      <c r="N13693">
        <v>13.686</v>
      </c>
      <c r="O13693">
        <v>27.373999999999999</v>
      </c>
      <c r="Q13693">
        <v>31.868706459999999</v>
      </c>
      <c r="R13693">
        <v>13.686</v>
      </c>
      <c r="S13693">
        <v>27.373999999999999</v>
      </c>
    </row>
    <row r="13694" spans="1:19" x14ac:dyDescent="0.3">
      <c r="A13694">
        <v>25.014068760000001</v>
      </c>
      <c r="B13694">
        <v>13.686999999999999</v>
      </c>
      <c r="C13694">
        <v>27.376000000000001</v>
      </c>
      <c r="E13694">
        <v>20.897092279999999</v>
      </c>
      <c r="F13694">
        <v>13.686999999999999</v>
      </c>
      <c r="G13694">
        <v>27.376000000000001</v>
      </c>
      <c r="I13694">
        <v>27.872886040000001</v>
      </c>
      <c r="J13694">
        <v>13.686999999999999</v>
      </c>
      <c r="K13694">
        <v>27.376000000000001</v>
      </c>
      <c r="M13694">
        <v>31.23263708</v>
      </c>
      <c r="N13694">
        <v>13.686999999999999</v>
      </c>
      <c r="O13694">
        <v>27.376000000000001</v>
      </c>
      <c r="Q13694">
        <v>31.912975020000001</v>
      </c>
      <c r="R13694">
        <v>13.686999999999999</v>
      </c>
      <c r="S13694">
        <v>27.376000000000001</v>
      </c>
    </row>
    <row r="13695" spans="1:19" x14ac:dyDescent="0.3">
      <c r="A13695">
        <v>25.009408910000001</v>
      </c>
      <c r="B13695">
        <v>13.688000000000001</v>
      </c>
      <c r="C13695">
        <v>27.378</v>
      </c>
      <c r="E13695">
        <v>20.857483559999999</v>
      </c>
      <c r="F13695">
        <v>13.688000000000001</v>
      </c>
      <c r="G13695">
        <v>27.378</v>
      </c>
      <c r="I13695">
        <v>27.872886040000001</v>
      </c>
      <c r="J13695">
        <v>13.688000000000001</v>
      </c>
      <c r="K13695">
        <v>27.378</v>
      </c>
      <c r="M13695">
        <v>31.22098746</v>
      </c>
      <c r="N13695">
        <v>13.688000000000001</v>
      </c>
      <c r="O13695">
        <v>27.378</v>
      </c>
      <c r="Q13695">
        <v>31.952583730000001</v>
      </c>
      <c r="R13695">
        <v>13.688000000000001</v>
      </c>
      <c r="S13695">
        <v>27.378</v>
      </c>
    </row>
    <row r="13696" spans="1:19" x14ac:dyDescent="0.3">
      <c r="A13696">
        <v>25.01173884</v>
      </c>
      <c r="B13696">
        <v>13.689</v>
      </c>
      <c r="C13696">
        <v>27.38</v>
      </c>
      <c r="E13696">
        <v>20.845833939999999</v>
      </c>
      <c r="F13696">
        <v>13.689</v>
      </c>
      <c r="G13696">
        <v>27.38</v>
      </c>
      <c r="I13696">
        <v>27.886865589999999</v>
      </c>
      <c r="J13696">
        <v>13.689</v>
      </c>
      <c r="K13696">
        <v>27.38</v>
      </c>
      <c r="M13696">
        <v>31.20933784</v>
      </c>
      <c r="N13696">
        <v>13.689</v>
      </c>
      <c r="O13696">
        <v>27.38</v>
      </c>
      <c r="Q13696">
        <v>32.003842069999997</v>
      </c>
      <c r="R13696">
        <v>13.689</v>
      </c>
      <c r="S13696">
        <v>27.38</v>
      </c>
    </row>
    <row r="13697" spans="1:19" x14ac:dyDescent="0.3">
      <c r="A13697">
        <v>25.014068760000001</v>
      </c>
      <c r="B13697">
        <v>13.69</v>
      </c>
      <c r="C13697">
        <v>27.382000000000001</v>
      </c>
      <c r="E13697">
        <v>20.880782809999999</v>
      </c>
      <c r="F13697">
        <v>13.69</v>
      </c>
      <c r="G13697">
        <v>27.382000000000001</v>
      </c>
      <c r="I13697">
        <v>27.88220574</v>
      </c>
      <c r="J13697">
        <v>13.69</v>
      </c>
      <c r="K13697">
        <v>27.382000000000001</v>
      </c>
      <c r="M13697">
        <v>31.20933784</v>
      </c>
      <c r="N13697">
        <v>13.69</v>
      </c>
      <c r="O13697">
        <v>27.382000000000001</v>
      </c>
      <c r="Q13697">
        <v>32.031801170000001</v>
      </c>
      <c r="R13697">
        <v>13.69</v>
      </c>
      <c r="S13697">
        <v>27.382000000000001</v>
      </c>
    </row>
    <row r="13698" spans="1:19" x14ac:dyDescent="0.3">
      <c r="A13698">
        <v>25.032708159999999</v>
      </c>
      <c r="B13698">
        <v>13.691000000000001</v>
      </c>
      <c r="C13698">
        <v>27.384</v>
      </c>
      <c r="E13698">
        <v>20.87612296</v>
      </c>
      <c r="F13698">
        <v>13.691000000000001</v>
      </c>
      <c r="G13698">
        <v>27.384</v>
      </c>
      <c r="I13698">
        <v>27.868226199999999</v>
      </c>
      <c r="J13698">
        <v>13.691000000000001</v>
      </c>
      <c r="K13698">
        <v>27.384</v>
      </c>
      <c r="M13698">
        <v>31.186038589999999</v>
      </c>
      <c r="N13698">
        <v>13.691000000000001</v>
      </c>
      <c r="O13698">
        <v>27.384</v>
      </c>
      <c r="Q13698">
        <v>32.022481470000002</v>
      </c>
      <c r="R13698">
        <v>13.691000000000001</v>
      </c>
      <c r="S13698">
        <v>27.384</v>
      </c>
    </row>
    <row r="13699" spans="1:19" x14ac:dyDescent="0.3">
      <c r="A13699">
        <v>25.03503808</v>
      </c>
      <c r="B13699">
        <v>13.692</v>
      </c>
      <c r="C13699">
        <v>27.385999999999999</v>
      </c>
      <c r="E13699">
        <v>20.885442659999999</v>
      </c>
      <c r="F13699">
        <v>13.692</v>
      </c>
      <c r="G13699">
        <v>27.385999999999999</v>
      </c>
      <c r="I13699">
        <v>27.912494760000001</v>
      </c>
      <c r="J13699">
        <v>13.692</v>
      </c>
      <c r="K13699">
        <v>27.385999999999999</v>
      </c>
      <c r="M13699">
        <v>31.183708670000001</v>
      </c>
      <c r="N13699">
        <v>13.692</v>
      </c>
      <c r="O13699">
        <v>27.385999999999999</v>
      </c>
      <c r="Q13699">
        <v>32.015491689999998</v>
      </c>
      <c r="R13699">
        <v>13.692</v>
      </c>
      <c r="S13699">
        <v>27.385999999999999</v>
      </c>
    </row>
    <row r="13700" spans="1:19" x14ac:dyDescent="0.3">
      <c r="A13700">
        <v>25.049017630000002</v>
      </c>
      <c r="B13700">
        <v>13.693</v>
      </c>
      <c r="C13700">
        <v>27.388000000000002</v>
      </c>
      <c r="E13700">
        <v>20.908741899999999</v>
      </c>
      <c r="F13700">
        <v>13.693</v>
      </c>
      <c r="G13700">
        <v>27.388000000000002</v>
      </c>
      <c r="I13700">
        <v>27.914824679999999</v>
      </c>
      <c r="J13700">
        <v>13.693</v>
      </c>
      <c r="K13700">
        <v>27.388000000000002</v>
      </c>
      <c r="M13700">
        <v>31.11381094</v>
      </c>
      <c r="N13700">
        <v>13.693</v>
      </c>
      <c r="O13700">
        <v>27.388000000000002</v>
      </c>
      <c r="Q13700">
        <v>32.036461009999996</v>
      </c>
      <c r="R13700">
        <v>13.693</v>
      </c>
      <c r="S13700">
        <v>27.388000000000002</v>
      </c>
    </row>
    <row r="13701" spans="1:19" x14ac:dyDescent="0.3">
      <c r="A13701">
        <v>25.051347549999999</v>
      </c>
      <c r="B13701">
        <v>13.694000000000001</v>
      </c>
      <c r="C13701">
        <v>27.39</v>
      </c>
      <c r="E13701">
        <v>20.892432429999999</v>
      </c>
      <c r="F13701">
        <v>13.694000000000001</v>
      </c>
      <c r="G13701">
        <v>27.39</v>
      </c>
      <c r="I13701">
        <v>27.92647431</v>
      </c>
      <c r="J13701">
        <v>13.694000000000001</v>
      </c>
      <c r="K13701">
        <v>27.39</v>
      </c>
      <c r="M13701">
        <v>31.104491240000002</v>
      </c>
      <c r="N13701">
        <v>13.694000000000001</v>
      </c>
      <c r="O13701">
        <v>27.39</v>
      </c>
      <c r="Q13701">
        <v>32.069079960000003</v>
      </c>
      <c r="R13701">
        <v>13.694000000000001</v>
      </c>
      <c r="S13701">
        <v>27.39</v>
      </c>
    </row>
    <row r="13702" spans="1:19" x14ac:dyDescent="0.3">
      <c r="A13702">
        <v>25.095616119999999</v>
      </c>
      <c r="B13702">
        <v>13.695</v>
      </c>
      <c r="C13702">
        <v>27.391999999999999</v>
      </c>
      <c r="E13702">
        <v>20.918061600000001</v>
      </c>
      <c r="F13702">
        <v>13.695</v>
      </c>
      <c r="G13702">
        <v>27.391999999999999</v>
      </c>
      <c r="I13702">
        <v>27.900845140000001</v>
      </c>
      <c r="J13702">
        <v>13.695</v>
      </c>
      <c r="K13702">
        <v>27.391999999999999</v>
      </c>
      <c r="M13702">
        <v>31.111481009999999</v>
      </c>
      <c r="N13702">
        <v>13.695</v>
      </c>
      <c r="O13702">
        <v>27.391999999999999</v>
      </c>
      <c r="Q13702">
        <v>32.057430330000003</v>
      </c>
      <c r="R13702">
        <v>13.695</v>
      </c>
      <c r="S13702">
        <v>27.391999999999999</v>
      </c>
    </row>
    <row r="13703" spans="1:19" x14ac:dyDescent="0.3">
      <c r="A13703">
        <v>25.069986950000001</v>
      </c>
      <c r="B13703">
        <v>13.696</v>
      </c>
      <c r="C13703">
        <v>27.393999999999998</v>
      </c>
      <c r="E13703">
        <v>20.95068054</v>
      </c>
      <c r="F13703">
        <v>13.696</v>
      </c>
      <c r="G13703">
        <v>27.393999999999998</v>
      </c>
      <c r="I13703">
        <v>27.896185289999998</v>
      </c>
      <c r="J13703">
        <v>13.696</v>
      </c>
      <c r="K13703">
        <v>27.393999999999998</v>
      </c>
      <c r="M13703">
        <v>31.104491240000002</v>
      </c>
      <c r="N13703">
        <v>13.696</v>
      </c>
      <c r="O13703">
        <v>27.393999999999998</v>
      </c>
      <c r="Q13703">
        <v>32.080729580000003</v>
      </c>
      <c r="R13703">
        <v>13.696</v>
      </c>
      <c r="S13703">
        <v>27.393999999999998</v>
      </c>
    </row>
    <row r="13704" spans="1:19" x14ac:dyDescent="0.3">
      <c r="A13704">
        <v>25.0746468</v>
      </c>
      <c r="B13704">
        <v>13.696999999999999</v>
      </c>
      <c r="C13704">
        <v>27.396000000000001</v>
      </c>
      <c r="E13704">
        <v>20.93204115</v>
      </c>
      <c r="F13704">
        <v>13.696999999999999</v>
      </c>
      <c r="G13704">
        <v>27.396000000000001</v>
      </c>
      <c r="I13704">
        <v>27.872886040000001</v>
      </c>
      <c r="J13704">
        <v>13.696999999999999</v>
      </c>
      <c r="K13704">
        <v>27.396000000000001</v>
      </c>
      <c r="M13704">
        <v>31.106821159999999</v>
      </c>
      <c r="N13704">
        <v>13.696999999999999</v>
      </c>
      <c r="O13704">
        <v>27.396000000000001</v>
      </c>
      <c r="Q13704">
        <v>32.05277049</v>
      </c>
      <c r="R13704">
        <v>13.696999999999999</v>
      </c>
      <c r="S13704">
        <v>27.396000000000001</v>
      </c>
    </row>
    <row r="13705" spans="1:19" x14ac:dyDescent="0.3">
      <c r="A13705">
        <v>25.053677480000001</v>
      </c>
      <c r="B13705">
        <v>13.698</v>
      </c>
      <c r="C13705">
        <v>27.398</v>
      </c>
      <c r="E13705">
        <v>20.911071830000001</v>
      </c>
      <c r="F13705">
        <v>13.698</v>
      </c>
      <c r="G13705">
        <v>27.398</v>
      </c>
      <c r="I13705">
        <v>27.86589627</v>
      </c>
      <c r="J13705">
        <v>13.698</v>
      </c>
      <c r="K13705">
        <v>27.398</v>
      </c>
      <c r="M13705">
        <v>31.099831389999999</v>
      </c>
      <c r="N13705">
        <v>13.698</v>
      </c>
      <c r="O13705">
        <v>27.398</v>
      </c>
      <c r="Q13705">
        <v>32.017821619999999</v>
      </c>
      <c r="R13705">
        <v>13.698</v>
      </c>
      <c r="S13705">
        <v>27.398</v>
      </c>
    </row>
    <row r="13706" spans="1:19" x14ac:dyDescent="0.3">
      <c r="A13706">
        <v>25.0746468</v>
      </c>
      <c r="B13706">
        <v>13.699</v>
      </c>
      <c r="C13706">
        <v>27.4</v>
      </c>
      <c r="E13706">
        <v>20.93204115</v>
      </c>
      <c r="F13706">
        <v>13.699</v>
      </c>
      <c r="G13706">
        <v>27.4</v>
      </c>
      <c r="I13706">
        <v>27.879875819999999</v>
      </c>
      <c r="J13706">
        <v>13.699</v>
      </c>
      <c r="K13706">
        <v>27.4</v>
      </c>
      <c r="M13706">
        <v>31.097501470000001</v>
      </c>
      <c r="N13706">
        <v>13.699</v>
      </c>
      <c r="O13706">
        <v>27.4</v>
      </c>
      <c r="Q13706">
        <v>32.015491689999998</v>
      </c>
      <c r="R13706">
        <v>13.699</v>
      </c>
      <c r="S13706">
        <v>27.4</v>
      </c>
    </row>
    <row r="13707" spans="1:19" x14ac:dyDescent="0.3">
      <c r="A13707">
        <v>25.081636570000001</v>
      </c>
      <c r="B13707">
        <v>13.7</v>
      </c>
      <c r="C13707">
        <v>27.402000000000001</v>
      </c>
      <c r="E13707">
        <v>20.95068054</v>
      </c>
      <c r="F13707">
        <v>13.7</v>
      </c>
      <c r="G13707">
        <v>27.402000000000001</v>
      </c>
      <c r="I13707">
        <v>27.889195520000001</v>
      </c>
      <c r="J13707">
        <v>13.7</v>
      </c>
      <c r="K13707">
        <v>27.402000000000001</v>
      </c>
      <c r="M13707">
        <v>31.088181769999998</v>
      </c>
      <c r="N13707">
        <v>13.7</v>
      </c>
      <c r="O13707">
        <v>27.402000000000001</v>
      </c>
      <c r="Q13707">
        <v>32.031801170000001</v>
      </c>
      <c r="R13707">
        <v>13.7</v>
      </c>
      <c r="S13707">
        <v>27.402000000000001</v>
      </c>
    </row>
    <row r="13708" spans="1:19" x14ac:dyDescent="0.3">
      <c r="A13708">
        <v>25.051347549999999</v>
      </c>
      <c r="B13708">
        <v>13.701000000000001</v>
      </c>
      <c r="C13708">
        <v>27.404</v>
      </c>
      <c r="E13708">
        <v>20.920391519999999</v>
      </c>
      <c r="F13708">
        <v>13.701000000000001</v>
      </c>
      <c r="G13708">
        <v>27.404</v>
      </c>
      <c r="I13708">
        <v>27.889195520000001</v>
      </c>
      <c r="J13708">
        <v>13.701000000000001</v>
      </c>
      <c r="K13708">
        <v>27.404</v>
      </c>
      <c r="M13708">
        <v>31.092841620000002</v>
      </c>
      <c r="N13708">
        <v>13.701000000000001</v>
      </c>
      <c r="O13708">
        <v>27.404</v>
      </c>
      <c r="Q13708">
        <v>32.031801170000001</v>
      </c>
      <c r="R13708">
        <v>13.701000000000001</v>
      </c>
      <c r="S13708">
        <v>27.404</v>
      </c>
    </row>
    <row r="13709" spans="1:19" x14ac:dyDescent="0.3">
      <c r="A13709">
        <v>25.04202785</v>
      </c>
      <c r="B13709">
        <v>13.702</v>
      </c>
      <c r="C13709">
        <v>27.405999999999999</v>
      </c>
      <c r="E13709">
        <v>20.918061600000001</v>
      </c>
      <c r="F13709">
        <v>13.702</v>
      </c>
      <c r="G13709">
        <v>27.405999999999999</v>
      </c>
      <c r="I13709">
        <v>27.879875819999999</v>
      </c>
      <c r="J13709">
        <v>13.702</v>
      </c>
      <c r="K13709">
        <v>27.405999999999999</v>
      </c>
      <c r="M13709">
        <v>31.099831389999999</v>
      </c>
      <c r="N13709">
        <v>13.702</v>
      </c>
      <c r="O13709">
        <v>27.405999999999999</v>
      </c>
      <c r="Q13709">
        <v>32.043450790000001</v>
      </c>
      <c r="R13709">
        <v>13.702</v>
      </c>
      <c r="S13709">
        <v>27.405999999999999</v>
      </c>
    </row>
    <row r="13710" spans="1:19" x14ac:dyDescent="0.3">
      <c r="A13710">
        <v>25.03503808</v>
      </c>
      <c r="B13710">
        <v>13.702999999999999</v>
      </c>
      <c r="C13710">
        <v>27.408000000000001</v>
      </c>
      <c r="E13710">
        <v>20.913401749999998</v>
      </c>
      <c r="F13710">
        <v>13.702999999999999</v>
      </c>
      <c r="G13710">
        <v>27.408000000000001</v>
      </c>
      <c r="I13710">
        <v>27.872886040000001</v>
      </c>
      <c r="J13710">
        <v>13.702999999999999</v>
      </c>
      <c r="K13710">
        <v>27.408000000000001</v>
      </c>
      <c r="M13710">
        <v>31.09051169</v>
      </c>
      <c r="N13710">
        <v>13.702999999999999</v>
      </c>
      <c r="O13710">
        <v>27.408000000000001</v>
      </c>
      <c r="Q13710">
        <v>31.980542830000001</v>
      </c>
      <c r="R13710">
        <v>13.702999999999999</v>
      </c>
      <c r="S13710">
        <v>27.408000000000001</v>
      </c>
    </row>
    <row r="13711" spans="1:19" x14ac:dyDescent="0.3">
      <c r="A13711">
        <v>25.0466877</v>
      </c>
      <c r="B13711">
        <v>13.704000000000001</v>
      </c>
      <c r="C13711">
        <v>27.41</v>
      </c>
      <c r="E13711">
        <v>20.91573167</v>
      </c>
      <c r="F13711">
        <v>13.704000000000001</v>
      </c>
      <c r="G13711">
        <v>27.41</v>
      </c>
      <c r="I13711">
        <v>27.907834909999998</v>
      </c>
      <c r="J13711">
        <v>13.704000000000001</v>
      </c>
      <c r="K13711">
        <v>27.41</v>
      </c>
      <c r="M13711">
        <v>31.07886207</v>
      </c>
      <c r="N13711">
        <v>13.704000000000001</v>
      </c>
      <c r="O13711">
        <v>27.41</v>
      </c>
      <c r="Q13711">
        <v>31.952583730000001</v>
      </c>
      <c r="R13711">
        <v>13.704000000000001</v>
      </c>
      <c r="S13711">
        <v>27.41</v>
      </c>
    </row>
    <row r="13712" spans="1:19" x14ac:dyDescent="0.3">
      <c r="A13712">
        <v>25.095616119999999</v>
      </c>
      <c r="B13712">
        <v>13.705</v>
      </c>
      <c r="C13712">
        <v>27.411999999999999</v>
      </c>
      <c r="E13712">
        <v>20.946020690000001</v>
      </c>
      <c r="F13712">
        <v>13.705</v>
      </c>
      <c r="G13712">
        <v>27.411999999999999</v>
      </c>
      <c r="I13712">
        <v>27.903175059999999</v>
      </c>
      <c r="J13712">
        <v>13.705</v>
      </c>
      <c r="K13712">
        <v>27.411999999999999</v>
      </c>
      <c r="M13712">
        <v>31.069542370000001</v>
      </c>
      <c r="N13712">
        <v>13.705</v>
      </c>
      <c r="O13712">
        <v>27.411999999999999</v>
      </c>
      <c r="Q13712">
        <v>31.912975020000001</v>
      </c>
      <c r="R13712">
        <v>13.705</v>
      </c>
      <c r="S13712">
        <v>27.411999999999999</v>
      </c>
    </row>
    <row r="13713" spans="1:19" x14ac:dyDescent="0.3">
      <c r="A13713">
        <v>25.104935810000001</v>
      </c>
      <c r="B13713">
        <v>13.706</v>
      </c>
      <c r="C13713">
        <v>27.414000000000001</v>
      </c>
      <c r="E13713">
        <v>20.957670310000001</v>
      </c>
      <c r="F13713">
        <v>13.706</v>
      </c>
      <c r="G13713">
        <v>27.414000000000001</v>
      </c>
      <c r="I13713">
        <v>27.928804230000001</v>
      </c>
      <c r="J13713">
        <v>13.706</v>
      </c>
      <c r="K13713">
        <v>27.414000000000001</v>
      </c>
      <c r="M13713">
        <v>31.064882520000001</v>
      </c>
      <c r="N13713">
        <v>13.706</v>
      </c>
      <c r="O13713">
        <v>27.414000000000001</v>
      </c>
      <c r="Q13713">
        <v>31.892005699999999</v>
      </c>
      <c r="R13713">
        <v>13.706</v>
      </c>
      <c r="S13713">
        <v>27.414000000000001</v>
      </c>
    </row>
    <row r="13714" spans="1:19" x14ac:dyDescent="0.3">
      <c r="A13714">
        <v>25.130564979999999</v>
      </c>
      <c r="B13714">
        <v>13.707000000000001</v>
      </c>
      <c r="C13714">
        <v>27.416</v>
      </c>
      <c r="E13714">
        <v>20.94369077</v>
      </c>
      <c r="F13714">
        <v>13.707000000000001</v>
      </c>
      <c r="G13714">
        <v>27.416</v>
      </c>
      <c r="I13714">
        <v>27.919484529999998</v>
      </c>
      <c r="J13714">
        <v>13.707000000000001</v>
      </c>
      <c r="K13714">
        <v>27.416</v>
      </c>
      <c r="M13714">
        <v>31.07420222</v>
      </c>
      <c r="N13714">
        <v>13.707000000000001</v>
      </c>
      <c r="O13714">
        <v>27.416</v>
      </c>
      <c r="Q13714">
        <v>31.905985250000001</v>
      </c>
      <c r="R13714">
        <v>13.707000000000001</v>
      </c>
      <c r="S13714">
        <v>27.416</v>
      </c>
    </row>
    <row r="13715" spans="1:19" x14ac:dyDescent="0.3">
      <c r="A13715">
        <v>25.11425551</v>
      </c>
      <c r="B13715">
        <v>13.708</v>
      </c>
      <c r="C13715">
        <v>27.417999999999999</v>
      </c>
      <c r="E13715">
        <v>20.93903092</v>
      </c>
      <c r="F13715">
        <v>13.708</v>
      </c>
      <c r="G13715">
        <v>27.417999999999999</v>
      </c>
      <c r="I13715">
        <v>27.903175059999999</v>
      </c>
      <c r="J13715">
        <v>13.708</v>
      </c>
      <c r="K13715">
        <v>27.417999999999999</v>
      </c>
      <c r="M13715">
        <v>31.088181769999998</v>
      </c>
      <c r="N13715">
        <v>13.708</v>
      </c>
      <c r="O13715">
        <v>27.417999999999999</v>
      </c>
      <c r="Q13715">
        <v>31.919964790000002</v>
      </c>
      <c r="R13715">
        <v>13.708</v>
      </c>
      <c r="S13715">
        <v>27.417999999999999</v>
      </c>
    </row>
    <row r="13716" spans="1:19" x14ac:dyDescent="0.3">
      <c r="A13716">
        <v>25.130564979999999</v>
      </c>
      <c r="B13716">
        <v>13.709</v>
      </c>
      <c r="C13716">
        <v>27.42</v>
      </c>
      <c r="E13716">
        <v>20.93903092</v>
      </c>
      <c r="F13716">
        <v>13.709</v>
      </c>
      <c r="G13716">
        <v>27.42</v>
      </c>
      <c r="I13716">
        <v>27.86589627</v>
      </c>
      <c r="J13716">
        <v>13.709</v>
      </c>
      <c r="K13716">
        <v>27.42</v>
      </c>
      <c r="M13716">
        <v>31.076532149999998</v>
      </c>
      <c r="N13716">
        <v>13.709</v>
      </c>
      <c r="O13716">
        <v>27.42</v>
      </c>
      <c r="Q13716">
        <v>31.9106451</v>
      </c>
      <c r="R13716">
        <v>13.709</v>
      </c>
      <c r="S13716">
        <v>27.42</v>
      </c>
    </row>
    <row r="13717" spans="1:19" x14ac:dyDescent="0.3">
      <c r="A13717">
        <v>25.111925589999998</v>
      </c>
      <c r="B13717">
        <v>13.71</v>
      </c>
      <c r="C13717">
        <v>27.422000000000001</v>
      </c>
      <c r="E13717">
        <v>20.936700989999999</v>
      </c>
      <c r="F13717">
        <v>13.71</v>
      </c>
      <c r="G13717">
        <v>27.422000000000001</v>
      </c>
      <c r="I13717">
        <v>27.87754589</v>
      </c>
      <c r="J13717">
        <v>13.71</v>
      </c>
      <c r="K13717">
        <v>27.422000000000001</v>
      </c>
      <c r="M13717">
        <v>31.048573050000002</v>
      </c>
      <c r="N13717">
        <v>13.71</v>
      </c>
      <c r="O13717">
        <v>27.422000000000001</v>
      </c>
      <c r="Q13717">
        <v>31.87802615</v>
      </c>
      <c r="R13717">
        <v>13.71</v>
      </c>
      <c r="S13717">
        <v>27.422000000000001</v>
      </c>
    </row>
    <row r="13718" spans="1:19" x14ac:dyDescent="0.3">
      <c r="A13718">
        <v>25.09095627</v>
      </c>
      <c r="B13718">
        <v>13.711</v>
      </c>
      <c r="C13718">
        <v>27.423999999999999</v>
      </c>
      <c r="E13718">
        <v>20.93903092</v>
      </c>
      <c r="F13718">
        <v>13.711</v>
      </c>
      <c r="G13718">
        <v>27.423999999999999</v>
      </c>
      <c r="I13718">
        <v>27.91016484</v>
      </c>
      <c r="J13718">
        <v>13.711</v>
      </c>
      <c r="K13718">
        <v>27.423999999999999</v>
      </c>
      <c r="M13718">
        <v>31.032263579999999</v>
      </c>
      <c r="N13718">
        <v>13.711</v>
      </c>
      <c r="O13718">
        <v>27.423999999999999</v>
      </c>
      <c r="Q13718">
        <v>31.850067060000001</v>
      </c>
      <c r="R13718">
        <v>13.711</v>
      </c>
      <c r="S13718">
        <v>27.423999999999999</v>
      </c>
    </row>
    <row r="13719" spans="1:19" x14ac:dyDescent="0.3">
      <c r="A13719">
        <v>25.13755476</v>
      </c>
      <c r="B13719">
        <v>13.712</v>
      </c>
      <c r="C13719">
        <v>27.425999999999998</v>
      </c>
      <c r="E13719">
        <v>20.941360840000002</v>
      </c>
      <c r="F13719">
        <v>13.712</v>
      </c>
      <c r="G13719">
        <v>27.425999999999998</v>
      </c>
      <c r="I13719">
        <v>27.93812393</v>
      </c>
      <c r="J13719">
        <v>13.712</v>
      </c>
      <c r="K13719">
        <v>27.425999999999998</v>
      </c>
      <c r="M13719">
        <v>30.990324940000001</v>
      </c>
      <c r="N13719">
        <v>13.712</v>
      </c>
      <c r="O13719">
        <v>27.425999999999998</v>
      </c>
      <c r="Q13719">
        <v>31.845407210000001</v>
      </c>
      <c r="R13719">
        <v>13.712</v>
      </c>
      <c r="S13719">
        <v>27.425999999999998</v>
      </c>
    </row>
    <row r="13720" spans="1:19" x14ac:dyDescent="0.3">
      <c r="A13720">
        <v>25.12590513</v>
      </c>
      <c r="B13720">
        <v>13.712999999999999</v>
      </c>
      <c r="C13720">
        <v>27.428000000000001</v>
      </c>
      <c r="E13720">
        <v>20.925051369999998</v>
      </c>
      <c r="F13720">
        <v>13.712999999999999</v>
      </c>
      <c r="G13720">
        <v>27.428000000000001</v>
      </c>
      <c r="I13720">
        <v>27.95676332</v>
      </c>
      <c r="J13720">
        <v>13.712999999999999</v>
      </c>
      <c r="K13720">
        <v>27.428000000000001</v>
      </c>
      <c r="M13720">
        <v>30.990324940000001</v>
      </c>
      <c r="N13720">
        <v>13.712999999999999</v>
      </c>
      <c r="O13720">
        <v>27.428000000000001</v>
      </c>
      <c r="Q13720">
        <v>31.845407210000001</v>
      </c>
      <c r="R13720">
        <v>13.712999999999999</v>
      </c>
      <c r="S13720">
        <v>27.428000000000001</v>
      </c>
    </row>
    <row r="13721" spans="1:19" x14ac:dyDescent="0.3">
      <c r="A13721">
        <v>25.123575209999998</v>
      </c>
      <c r="B13721">
        <v>13.714</v>
      </c>
      <c r="C13721">
        <v>27.43</v>
      </c>
      <c r="E13721">
        <v>20.925051369999998</v>
      </c>
      <c r="F13721">
        <v>13.714</v>
      </c>
      <c r="G13721">
        <v>27.43</v>
      </c>
      <c r="I13721">
        <v>27.970742869999999</v>
      </c>
      <c r="J13721">
        <v>13.714</v>
      </c>
      <c r="K13721">
        <v>27.43</v>
      </c>
      <c r="M13721">
        <v>30.97168555</v>
      </c>
      <c r="N13721">
        <v>13.714</v>
      </c>
      <c r="O13721">
        <v>27.43</v>
      </c>
      <c r="Q13721">
        <v>31.84307729</v>
      </c>
      <c r="R13721">
        <v>13.714</v>
      </c>
      <c r="S13721">
        <v>27.43</v>
      </c>
    </row>
    <row r="13722" spans="1:19" x14ac:dyDescent="0.3">
      <c r="A13722">
        <v>25.083966490000002</v>
      </c>
      <c r="B13722">
        <v>13.715</v>
      </c>
      <c r="C13722">
        <v>27.431999999999999</v>
      </c>
      <c r="E13722">
        <v>20.94369077</v>
      </c>
      <c r="F13722">
        <v>13.715</v>
      </c>
      <c r="G13722">
        <v>27.431999999999999</v>
      </c>
      <c r="I13722">
        <v>27.975402720000002</v>
      </c>
      <c r="J13722">
        <v>13.715</v>
      </c>
      <c r="K13722">
        <v>27.431999999999999</v>
      </c>
      <c r="M13722">
        <v>30.978675320000001</v>
      </c>
      <c r="N13722">
        <v>13.715</v>
      </c>
      <c r="O13722">
        <v>27.431999999999999</v>
      </c>
      <c r="Q13722">
        <v>31.845407210000001</v>
      </c>
      <c r="R13722">
        <v>13.715</v>
      </c>
      <c r="S13722">
        <v>27.431999999999999</v>
      </c>
    </row>
    <row r="13723" spans="1:19" x14ac:dyDescent="0.3">
      <c r="A13723">
        <v>25.081636570000001</v>
      </c>
      <c r="B13723">
        <v>13.715999999999999</v>
      </c>
      <c r="C13723">
        <v>27.434000000000001</v>
      </c>
      <c r="E13723">
        <v>20.929711220000002</v>
      </c>
      <c r="F13723">
        <v>13.715999999999999</v>
      </c>
      <c r="G13723">
        <v>27.434000000000001</v>
      </c>
      <c r="I13723">
        <v>27.968412950000001</v>
      </c>
      <c r="J13723">
        <v>13.715999999999999</v>
      </c>
      <c r="K13723">
        <v>27.434000000000001</v>
      </c>
      <c r="M13723">
        <v>30.98333517</v>
      </c>
      <c r="N13723">
        <v>13.715999999999999</v>
      </c>
      <c r="O13723">
        <v>27.434000000000001</v>
      </c>
      <c r="Q13723">
        <v>31.84773714</v>
      </c>
      <c r="R13723">
        <v>13.715999999999999</v>
      </c>
      <c r="S13723">
        <v>27.434000000000001</v>
      </c>
    </row>
    <row r="13724" spans="1:19" x14ac:dyDescent="0.3">
      <c r="A13724">
        <v>25.107265739999999</v>
      </c>
      <c r="B13724">
        <v>13.717000000000001</v>
      </c>
      <c r="C13724">
        <v>27.436</v>
      </c>
      <c r="E13724">
        <v>20.918061600000001</v>
      </c>
      <c r="F13724">
        <v>13.717000000000001</v>
      </c>
      <c r="G13724">
        <v>27.436</v>
      </c>
      <c r="I13724">
        <v>27.952103480000002</v>
      </c>
      <c r="J13724">
        <v>13.717000000000001</v>
      </c>
      <c r="K13724">
        <v>27.436</v>
      </c>
      <c r="M13724">
        <v>30.957706000000002</v>
      </c>
      <c r="N13724">
        <v>13.717000000000001</v>
      </c>
      <c r="O13724">
        <v>27.436</v>
      </c>
      <c r="Q13724">
        <v>31.864046609999999</v>
      </c>
      <c r="R13724">
        <v>13.717000000000001</v>
      </c>
      <c r="S13724">
        <v>27.436</v>
      </c>
    </row>
    <row r="13725" spans="1:19" x14ac:dyDescent="0.3">
      <c r="A13725">
        <v>25.104935810000001</v>
      </c>
      <c r="B13725">
        <v>13.718</v>
      </c>
      <c r="C13725">
        <v>27.437999999999999</v>
      </c>
      <c r="E13725">
        <v>20.922721450000001</v>
      </c>
      <c r="F13725">
        <v>13.718</v>
      </c>
      <c r="G13725">
        <v>27.437999999999999</v>
      </c>
      <c r="I13725">
        <v>27.9451137</v>
      </c>
      <c r="J13725">
        <v>13.718</v>
      </c>
      <c r="K13725">
        <v>27.437999999999999</v>
      </c>
      <c r="M13725">
        <v>30.934406760000002</v>
      </c>
      <c r="N13725">
        <v>13.718</v>
      </c>
      <c r="O13725">
        <v>27.437999999999999</v>
      </c>
      <c r="Q13725">
        <v>31.868706459999999</v>
      </c>
      <c r="R13725">
        <v>13.718</v>
      </c>
      <c r="S13725">
        <v>27.437999999999999</v>
      </c>
    </row>
    <row r="13726" spans="1:19" x14ac:dyDescent="0.3">
      <c r="A13726">
        <v>25.118915359999999</v>
      </c>
      <c r="B13726">
        <v>13.718999999999999</v>
      </c>
      <c r="C13726">
        <v>27.44</v>
      </c>
      <c r="E13726">
        <v>20.922721450000001</v>
      </c>
      <c r="F13726">
        <v>13.718999999999999</v>
      </c>
      <c r="G13726">
        <v>27.44</v>
      </c>
      <c r="I13726">
        <v>27.947443629999999</v>
      </c>
      <c r="J13726">
        <v>13.718999999999999</v>
      </c>
      <c r="K13726">
        <v>27.44</v>
      </c>
      <c r="M13726">
        <v>30.94372645</v>
      </c>
      <c r="N13726">
        <v>13.718999999999999</v>
      </c>
      <c r="O13726">
        <v>27.44</v>
      </c>
      <c r="Q13726">
        <v>31.880356079999999</v>
      </c>
      <c r="R13726">
        <v>13.718999999999999</v>
      </c>
      <c r="S13726">
        <v>27.44</v>
      </c>
    </row>
    <row r="13727" spans="1:19" x14ac:dyDescent="0.3">
      <c r="A13727">
        <v>25.14920438</v>
      </c>
      <c r="B13727">
        <v>13.72</v>
      </c>
      <c r="C13727">
        <v>27.442</v>
      </c>
      <c r="E13727">
        <v>20.946020690000001</v>
      </c>
      <c r="F13727">
        <v>13.72</v>
      </c>
      <c r="G13727">
        <v>27.442</v>
      </c>
      <c r="I13727">
        <v>27.93812393</v>
      </c>
      <c r="J13727">
        <v>13.72</v>
      </c>
      <c r="K13727">
        <v>27.442</v>
      </c>
      <c r="M13727">
        <v>30.955376080000001</v>
      </c>
      <c r="N13727">
        <v>13.72</v>
      </c>
      <c r="O13727">
        <v>27.442</v>
      </c>
      <c r="Q13727">
        <v>31.861716680000001</v>
      </c>
      <c r="R13727">
        <v>13.72</v>
      </c>
      <c r="S13727">
        <v>27.442</v>
      </c>
    </row>
    <row r="13728" spans="1:19" x14ac:dyDescent="0.3">
      <c r="A13728">
        <v>25.14920438</v>
      </c>
      <c r="B13728">
        <v>13.721</v>
      </c>
      <c r="C13728">
        <v>27.443999999999999</v>
      </c>
      <c r="E13728">
        <v>20.957670310000001</v>
      </c>
      <c r="F13728">
        <v>13.721</v>
      </c>
      <c r="G13728">
        <v>27.443999999999999</v>
      </c>
      <c r="I13728">
        <v>27.952103480000002</v>
      </c>
      <c r="J13728">
        <v>13.721</v>
      </c>
      <c r="K13728">
        <v>27.443999999999999</v>
      </c>
      <c r="M13728">
        <v>30.936736679999999</v>
      </c>
      <c r="N13728">
        <v>13.721</v>
      </c>
      <c r="O13728">
        <v>27.443999999999999</v>
      </c>
      <c r="Q13728">
        <v>31.864046609999999</v>
      </c>
      <c r="R13728">
        <v>13.721</v>
      </c>
      <c r="S13728">
        <v>27.443999999999999</v>
      </c>
    </row>
    <row r="13729" spans="1:19" x14ac:dyDescent="0.3">
      <c r="A13729">
        <v>25.12590513</v>
      </c>
      <c r="B13729">
        <v>13.722</v>
      </c>
      <c r="C13729">
        <v>27.446000000000002</v>
      </c>
      <c r="E13729">
        <v>20.95068054</v>
      </c>
      <c r="F13729">
        <v>13.722</v>
      </c>
      <c r="G13729">
        <v>27.446000000000002</v>
      </c>
      <c r="I13729">
        <v>27.96142317</v>
      </c>
      <c r="J13729">
        <v>13.722</v>
      </c>
      <c r="K13729">
        <v>27.446000000000002</v>
      </c>
      <c r="M13729">
        <v>30.925087059999999</v>
      </c>
      <c r="N13729">
        <v>13.722</v>
      </c>
      <c r="O13729">
        <v>27.446000000000002</v>
      </c>
      <c r="Q13729">
        <v>31.868706459999999</v>
      </c>
      <c r="R13729">
        <v>13.722</v>
      </c>
      <c r="S13729">
        <v>27.446000000000002</v>
      </c>
    </row>
    <row r="13730" spans="1:19" x14ac:dyDescent="0.3">
      <c r="A13730">
        <v>25.095616119999999</v>
      </c>
      <c r="B13730">
        <v>13.723000000000001</v>
      </c>
      <c r="C13730">
        <v>27.448</v>
      </c>
      <c r="E13730">
        <v>20.936700989999999</v>
      </c>
      <c r="F13730">
        <v>13.723000000000001</v>
      </c>
      <c r="G13730">
        <v>27.448</v>
      </c>
      <c r="I13730">
        <v>27.947443629999999</v>
      </c>
      <c r="J13730">
        <v>13.723000000000001</v>
      </c>
      <c r="K13730">
        <v>27.448</v>
      </c>
      <c r="M13730">
        <v>30.936736679999999</v>
      </c>
      <c r="N13730">
        <v>13.723000000000001</v>
      </c>
      <c r="O13730">
        <v>27.448</v>
      </c>
      <c r="Q13730">
        <v>31.85938676</v>
      </c>
      <c r="R13730">
        <v>13.723000000000001</v>
      </c>
      <c r="S13730">
        <v>27.448</v>
      </c>
    </row>
    <row r="13731" spans="1:19" x14ac:dyDescent="0.3">
      <c r="A13731">
        <v>25.083966490000002</v>
      </c>
      <c r="B13731">
        <v>13.724</v>
      </c>
      <c r="C13731">
        <v>27.45</v>
      </c>
      <c r="E13731">
        <v>20.920391519999999</v>
      </c>
      <c r="F13731">
        <v>13.724</v>
      </c>
      <c r="G13731">
        <v>27.45</v>
      </c>
      <c r="I13731">
        <v>27.987052340000002</v>
      </c>
      <c r="J13731">
        <v>13.724</v>
      </c>
      <c r="K13731">
        <v>27.45</v>
      </c>
      <c r="M13731">
        <v>30.93207683</v>
      </c>
      <c r="N13731">
        <v>13.724</v>
      </c>
      <c r="O13731">
        <v>27.45</v>
      </c>
      <c r="Q13731">
        <v>31.864046609999999</v>
      </c>
      <c r="R13731">
        <v>13.724</v>
      </c>
      <c r="S13731">
        <v>27.45</v>
      </c>
    </row>
    <row r="13732" spans="1:19" x14ac:dyDescent="0.3">
      <c r="A13732">
        <v>25.072316870000002</v>
      </c>
      <c r="B13732">
        <v>13.725</v>
      </c>
      <c r="C13732">
        <v>27.452000000000002</v>
      </c>
      <c r="E13732">
        <v>20.91573167</v>
      </c>
      <c r="F13732">
        <v>13.725</v>
      </c>
      <c r="G13732">
        <v>27.452000000000002</v>
      </c>
      <c r="I13732">
        <v>28.026661059999999</v>
      </c>
      <c r="J13732">
        <v>13.725</v>
      </c>
      <c r="K13732">
        <v>27.452000000000002</v>
      </c>
      <c r="M13732">
        <v>30.922757130000001</v>
      </c>
      <c r="N13732">
        <v>13.725</v>
      </c>
      <c r="O13732">
        <v>27.452000000000002</v>
      </c>
      <c r="Q13732">
        <v>31.857056830000001</v>
      </c>
      <c r="R13732">
        <v>13.725</v>
      </c>
      <c r="S13732">
        <v>27.452000000000002</v>
      </c>
    </row>
    <row r="13733" spans="1:19" x14ac:dyDescent="0.3">
      <c r="A13733">
        <v>25.076976720000001</v>
      </c>
      <c r="B13733">
        <v>13.726000000000001</v>
      </c>
      <c r="C13733">
        <v>27.454000000000001</v>
      </c>
      <c r="E13733">
        <v>20.929711220000002</v>
      </c>
      <c r="F13733">
        <v>13.726000000000001</v>
      </c>
      <c r="G13733">
        <v>27.454000000000001</v>
      </c>
      <c r="I13733">
        <v>28.035980760000001</v>
      </c>
      <c r="J13733">
        <v>13.726000000000001</v>
      </c>
      <c r="K13733">
        <v>27.454000000000001</v>
      </c>
      <c r="M13733">
        <v>30.906447660000001</v>
      </c>
      <c r="N13733">
        <v>13.726000000000001</v>
      </c>
      <c r="O13733">
        <v>27.454000000000001</v>
      </c>
      <c r="Q13733">
        <v>31.85472691</v>
      </c>
      <c r="R13733">
        <v>13.726000000000001</v>
      </c>
      <c r="S13733">
        <v>27.454000000000001</v>
      </c>
    </row>
    <row r="13734" spans="1:19" x14ac:dyDescent="0.3">
      <c r="A13734">
        <v>25.053677480000001</v>
      </c>
      <c r="B13734">
        <v>13.727</v>
      </c>
      <c r="C13734">
        <v>27.456</v>
      </c>
      <c r="E13734">
        <v>20.953010469999999</v>
      </c>
      <c r="F13734">
        <v>13.727</v>
      </c>
      <c r="G13734">
        <v>27.456</v>
      </c>
      <c r="I13734">
        <v>28.026661059999999</v>
      </c>
      <c r="J13734">
        <v>13.727</v>
      </c>
      <c r="K13734">
        <v>27.456</v>
      </c>
      <c r="M13734">
        <v>30.87615864</v>
      </c>
      <c r="N13734">
        <v>13.727</v>
      </c>
      <c r="O13734">
        <v>27.456</v>
      </c>
      <c r="Q13734">
        <v>31.838417440000001</v>
      </c>
      <c r="R13734">
        <v>13.727</v>
      </c>
      <c r="S13734">
        <v>27.456</v>
      </c>
    </row>
    <row r="13735" spans="1:19" x14ac:dyDescent="0.3">
      <c r="A13735">
        <v>25.04202785</v>
      </c>
      <c r="B13735">
        <v>13.728</v>
      </c>
      <c r="C13735">
        <v>27.457999999999998</v>
      </c>
      <c r="E13735">
        <v>20.96233016</v>
      </c>
      <c r="F13735">
        <v>13.728</v>
      </c>
      <c r="G13735">
        <v>27.457999999999998</v>
      </c>
      <c r="I13735">
        <v>28.049960299999999</v>
      </c>
      <c r="J13735">
        <v>13.728</v>
      </c>
      <c r="K13735">
        <v>27.457999999999998</v>
      </c>
      <c r="M13735">
        <v>30.878488569999998</v>
      </c>
      <c r="N13735">
        <v>13.728</v>
      </c>
      <c r="O13735">
        <v>27.457999999999998</v>
      </c>
      <c r="Q13735">
        <v>31.840747360000002</v>
      </c>
      <c r="R13735">
        <v>13.728</v>
      </c>
      <c r="S13735">
        <v>27.457999999999998</v>
      </c>
    </row>
    <row r="13736" spans="1:19" x14ac:dyDescent="0.3">
      <c r="A13736">
        <v>25.02338846</v>
      </c>
      <c r="B13736">
        <v>13.728999999999999</v>
      </c>
      <c r="C13736">
        <v>27.46</v>
      </c>
      <c r="E13736">
        <v>20.971649859999999</v>
      </c>
      <c r="F13736">
        <v>13.728999999999999</v>
      </c>
      <c r="G13736">
        <v>27.46</v>
      </c>
      <c r="I13736">
        <v>28.026661059999999</v>
      </c>
      <c r="J13736">
        <v>13.728999999999999</v>
      </c>
      <c r="K13736">
        <v>27.46</v>
      </c>
      <c r="M13736">
        <v>30.845869629999999</v>
      </c>
      <c r="N13736">
        <v>13.728999999999999</v>
      </c>
      <c r="O13736">
        <v>27.46</v>
      </c>
      <c r="Q13736">
        <v>31.85472691</v>
      </c>
      <c r="R13736">
        <v>13.728999999999999</v>
      </c>
      <c r="S13736">
        <v>27.46</v>
      </c>
    </row>
    <row r="13737" spans="1:19" x14ac:dyDescent="0.3">
      <c r="A13737">
        <v>25.01872861</v>
      </c>
      <c r="B13737">
        <v>13.73</v>
      </c>
      <c r="C13737">
        <v>27.462</v>
      </c>
      <c r="E13737">
        <v>20.964660089999999</v>
      </c>
      <c r="F13737">
        <v>13.73</v>
      </c>
      <c r="G13737">
        <v>27.462</v>
      </c>
      <c r="I13737">
        <v>28.075589470000001</v>
      </c>
      <c r="J13737">
        <v>13.73</v>
      </c>
      <c r="K13737">
        <v>27.462</v>
      </c>
      <c r="M13737">
        <v>30.810920759999998</v>
      </c>
      <c r="N13737">
        <v>13.73</v>
      </c>
      <c r="O13737">
        <v>27.462</v>
      </c>
      <c r="Q13737">
        <v>31.812788269999999</v>
      </c>
      <c r="R13737">
        <v>13.73</v>
      </c>
      <c r="S13737">
        <v>27.462</v>
      </c>
    </row>
    <row r="13738" spans="1:19" x14ac:dyDescent="0.3">
      <c r="A13738">
        <v>24.993099440000002</v>
      </c>
      <c r="B13738">
        <v>13.731</v>
      </c>
      <c r="C13738">
        <v>27.463999999999999</v>
      </c>
      <c r="E13738">
        <v>20.95534039</v>
      </c>
      <c r="F13738">
        <v>13.731</v>
      </c>
      <c r="G13738">
        <v>27.463999999999999</v>
      </c>
      <c r="I13738">
        <v>28.045300449999999</v>
      </c>
      <c r="J13738">
        <v>13.731</v>
      </c>
      <c r="K13738">
        <v>27.463999999999999</v>
      </c>
      <c r="M13738">
        <v>30.764322270000001</v>
      </c>
      <c r="N13738">
        <v>13.731</v>
      </c>
      <c r="O13738">
        <v>27.463999999999999</v>
      </c>
      <c r="Q13738">
        <v>31.81045834</v>
      </c>
      <c r="R13738">
        <v>13.731</v>
      </c>
      <c r="S13738">
        <v>27.463999999999999</v>
      </c>
    </row>
    <row r="13739" spans="1:19" x14ac:dyDescent="0.3">
      <c r="A13739">
        <v>25.021058530000001</v>
      </c>
      <c r="B13739">
        <v>13.731999999999999</v>
      </c>
      <c r="C13739">
        <v>27.466000000000001</v>
      </c>
      <c r="E13739">
        <v>20.953010469999999</v>
      </c>
      <c r="F13739">
        <v>13.731999999999999</v>
      </c>
      <c r="G13739">
        <v>27.466000000000001</v>
      </c>
      <c r="I13739">
        <v>28.063939850000001</v>
      </c>
      <c r="J13739">
        <v>13.731999999999999</v>
      </c>
      <c r="K13739">
        <v>27.466000000000001</v>
      </c>
      <c r="M13739">
        <v>30.759662420000002</v>
      </c>
      <c r="N13739">
        <v>13.731999999999999</v>
      </c>
      <c r="O13739">
        <v>27.466000000000001</v>
      </c>
      <c r="Q13739">
        <v>31.801138649999999</v>
      </c>
      <c r="R13739">
        <v>13.731999999999999</v>
      </c>
      <c r="S13739">
        <v>27.466000000000001</v>
      </c>
    </row>
    <row r="13740" spans="1:19" x14ac:dyDescent="0.3">
      <c r="A13740">
        <v>25.000089209999999</v>
      </c>
      <c r="B13740">
        <v>13.733000000000001</v>
      </c>
      <c r="C13740">
        <v>27.468</v>
      </c>
      <c r="E13740">
        <v>20.969319939999998</v>
      </c>
      <c r="F13740">
        <v>13.733000000000001</v>
      </c>
      <c r="G13740">
        <v>27.468</v>
      </c>
      <c r="I13740">
        <v>28.061609919999999</v>
      </c>
      <c r="J13740">
        <v>13.733000000000001</v>
      </c>
      <c r="K13740">
        <v>27.468</v>
      </c>
      <c r="M13740">
        <v>30.73403325</v>
      </c>
      <c r="N13740">
        <v>13.733000000000001</v>
      </c>
      <c r="O13740">
        <v>27.468</v>
      </c>
      <c r="Q13740">
        <v>31.784829179999999</v>
      </c>
      <c r="R13740">
        <v>13.733000000000001</v>
      </c>
      <c r="S13740">
        <v>27.468</v>
      </c>
    </row>
    <row r="13741" spans="1:19" x14ac:dyDescent="0.3">
      <c r="A13741">
        <v>25.004749060000002</v>
      </c>
      <c r="B13741">
        <v>13.734</v>
      </c>
      <c r="C13741">
        <v>27.47</v>
      </c>
      <c r="E13741">
        <v>20.973979790000001</v>
      </c>
      <c r="F13741">
        <v>13.734</v>
      </c>
      <c r="G13741">
        <v>27.47</v>
      </c>
      <c r="I13741">
        <v>28.077919399999999</v>
      </c>
      <c r="J13741">
        <v>13.734</v>
      </c>
      <c r="K13741">
        <v>27.47</v>
      </c>
      <c r="M13741">
        <v>30.748012800000001</v>
      </c>
      <c r="N13741">
        <v>13.734</v>
      </c>
      <c r="O13741">
        <v>27.47</v>
      </c>
      <c r="Q13741">
        <v>31.77550948</v>
      </c>
      <c r="R13741">
        <v>13.734</v>
      </c>
      <c r="S13741">
        <v>27.47</v>
      </c>
    </row>
    <row r="13742" spans="1:19" x14ac:dyDescent="0.3">
      <c r="A13742">
        <v>25.000089209999999</v>
      </c>
      <c r="B13742">
        <v>13.734999999999999</v>
      </c>
      <c r="C13742">
        <v>27.472000000000001</v>
      </c>
      <c r="E13742">
        <v>20.99494911</v>
      </c>
      <c r="F13742">
        <v>13.734999999999999</v>
      </c>
      <c r="G13742">
        <v>27.472000000000001</v>
      </c>
      <c r="I13742">
        <v>28.089569019999999</v>
      </c>
      <c r="J13742">
        <v>13.734999999999999</v>
      </c>
      <c r="K13742">
        <v>27.472000000000001</v>
      </c>
      <c r="M13742">
        <v>30.764322270000001</v>
      </c>
      <c r="N13742">
        <v>13.734999999999999</v>
      </c>
      <c r="O13742">
        <v>27.472000000000001</v>
      </c>
      <c r="Q13742">
        <v>31.773179549999998</v>
      </c>
      <c r="R13742">
        <v>13.734999999999999</v>
      </c>
      <c r="S13742">
        <v>27.472000000000001</v>
      </c>
    </row>
    <row r="13743" spans="1:19" x14ac:dyDescent="0.3">
      <c r="A13743">
        <v>25.000089209999999</v>
      </c>
      <c r="B13743">
        <v>13.736000000000001</v>
      </c>
      <c r="C13743">
        <v>27.474</v>
      </c>
      <c r="E13743">
        <v>21.015918429999999</v>
      </c>
      <c r="F13743">
        <v>13.736000000000001</v>
      </c>
      <c r="G13743">
        <v>27.474</v>
      </c>
      <c r="I13743">
        <v>28.077919399999999</v>
      </c>
      <c r="J13743">
        <v>13.736000000000001</v>
      </c>
      <c r="K13743">
        <v>27.474</v>
      </c>
      <c r="M13743">
        <v>30.759662420000002</v>
      </c>
      <c r="N13743">
        <v>13.736000000000001</v>
      </c>
      <c r="O13743">
        <v>27.474</v>
      </c>
      <c r="Q13743">
        <v>31.782499250000001</v>
      </c>
      <c r="R13743">
        <v>13.736000000000001</v>
      </c>
      <c r="S13743">
        <v>27.474</v>
      </c>
    </row>
    <row r="13744" spans="1:19" x14ac:dyDescent="0.3">
      <c r="A13744">
        <v>25.021058530000001</v>
      </c>
      <c r="B13744">
        <v>13.737</v>
      </c>
      <c r="C13744">
        <v>27.475999999999999</v>
      </c>
      <c r="E13744">
        <v>21.00659873</v>
      </c>
      <c r="F13744">
        <v>13.737</v>
      </c>
      <c r="G13744">
        <v>27.475999999999999</v>
      </c>
      <c r="I13744">
        <v>28.07325955</v>
      </c>
      <c r="J13744">
        <v>13.737</v>
      </c>
      <c r="K13744">
        <v>27.475999999999999</v>
      </c>
      <c r="M13744">
        <v>30.764322270000001</v>
      </c>
      <c r="N13744">
        <v>13.737</v>
      </c>
      <c r="O13744">
        <v>27.475999999999999</v>
      </c>
      <c r="Q13744">
        <v>31.782499250000001</v>
      </c>
      <c r="R13744">
        <v>13.737</v>
      </c>
      <c r="S13744">
        <v>27.475999999999999</v>
      </c>
    </row>
    <row r="13745" spans="1:19" x14ac:dyDescent="0.3">
      <c r="A13745">
        <v>25.028048309999999</v>
      </c>
      <c r="B13745">
        <v>13.738</v>
      </c>
      <c r="C13745">
        <v>27.478000000000002</v>
      </c>
      <c r="E13745">
        <v>20.999608949999999</v>
      </c>
      <c r="F13745">
        <v>13.738</v>
      </c>
      <c r="G13745">
        <v>27.478000000000002</v>
      </c>
      <c r="I13745">
        <v>28.08490917</v>
      </c>
      <c r="J13745">
        <v>13.738</v>
      </c>
      <c r="K13745">
        <v>27.478000000000002</v>
      </c>
      <c r="M13745">
        <v>30.766652199999999</v>
      </c>
      <c r="N13745">
        <v>13.738</v>
      </c>
      <c r="O13745">
        <v>27.478000000000002</v>
      </c>
      <c r="Q13745">
        <v>31.74755038</v>
      </c>
      <c r="R13745">
        <v>13.738</v>
      </c>
      <c r="S13745">
        <v>27.478000000000002</v>
      </c>
    </row>
    <row r="13746" spans="1:19" x14ac:dyDescent="0.3">
      <c r="A13746">
        <v>25.025718380000001</v>
      </c>
      <c r="B13746">
        <v>13.739000000000001</v>
      </c>
      <c r="C13746">
        <v>27.48</v>
      </c>
      <c r="E13746">
        <v>21.008928650000001</v>
      </c>
      <c r="F13746">
        <v>13.739000000000001</v>
      </c>
      <c r="G13746">
        <v>27.48</v>
      </c>
      <c r="I13746">
        <v>28.094228869999998</v>
      </c>
      <c r="J13746">
        <v>13.739000000000001</v>
      </c>
      <c r="K13746">
        <v>27.48</v>
      </c>
      <c r="M13746">
        <v>30.738693099999999</v>
      </c>
      <c r="N13746">
        <v>13.739000000000001</v>
      </c>
      <c r="O13746">
        <v>27.48</v>
      </c>
      <c r="Q13746">
        <v>31.738230690000002</v>
      </c>
      <c r="R13746">
        <v>13.739000000000001</v>
      </c>
      <c r="S13746">
        <v>27.48</v>
      </c>
    </row>
    <row r="13747" spans="1:19" x14ac:dyDescent="0.3">
      <c r="A13747">
        <v>25.0746468</v>
      </c>
      <c r="B13747">
        <v>13.74</v>
      </c>
      <c r="C13747">
        <v>27.481999999999999</v>
      </c>
      <c r="E13747">
        <v>21.015918429999999</v>
      </c>
      <c r="F13747">
        <v>13.74</v>
      </c>
      <c r="G13747">
        <v>27.481999999999999</v>
      </c>
      <c r="I13747">
        <v>28.11985804</v>
      </c>
      <c r="J13747">
        <v>13.74</v>
      </c>
      <c r="K13747">
        <v>27.481999999999999</v>
      </c>
      <c r="M13747">
        <v>30.713063930000001</v>
      </c>
      <c r="N13747">
        <v>13.74</v>
      </c>
      <c r="O13747">
        <v>27.481999999999999</v>
      </c>
      <c r="Q13747">
        <v>31.693962119999998</v>
      </c>
      <c r="R13747">
        <v>13.74</v>
      </c>
      <c r="S13747">
        <v>27.481999999999999</v>
      </c>
    </row>
    <row r="13748" spans="1:19" x14ac:dyDescent="0.3">
      <c r="A13748">
        <v>25.081636570000001</v>
      </c>
      <c r="B13748">
        <v>13.741</v>
      </c>
      <c r="C13748">
        <v>27.484000000000002</v>
      </c>
      <c r="E13748">
        <v>21.02989797</v>
      </c>
      <c r="F13748">
        <v>13.741</v>
      </c>
      <c r="G13748">
        <v>27.484000000000002</v>
      </c>
      <c r="I13748">
        <v>28.11985804</v>
      </c>
      <c r="J13748">
        <v>13.741</v>
      </c>
      <c r="K13748">
        <v>27.484000000000002</v>
      </c>
      <c r="M13748">
        <v>30.671125289999999</v>
      </c>
      <c r="N13748">
        <v>13.741</v>
      </c>
      <c r="O13748">
        <v>27.484000000000002</v>
      </c>
      <c r="Q13748">
        <v>31.675322730000001</v>
      </c>
      <c r="R13748">
        <v>13.741</v>
      </c>
      <c r="S13748">
        <v>27.484000000000002</v>
      </c>
    </row>
    <row r="13749" spans="1:19" x14ac:dyDescent="0.3">
      <c r="A13749">
        <v>25.076976720000001</v>
      </c>
      <c r="B13749">
        <v>13.742000000000001</v>
      </c>
      <c r="C13749">
        <v>27.486000000000001</v>
      </c>
      <c r="E13749">
        <v>21.001938880000001</v>
      </c>
      <c r="F13749">
        <v>13.742000000000001</v>
      </c>
      <c r="G13749">
        <v>27.486000000000001</v>
      </c>
      <c r="I13749">
        <v>28.124517879999999</v>
      </c>
      <c r="J13749">
        <v>13.742000000000001</v>
      </c>
      <c r="K13749">
        <v>27.486000000000001</v>
      </c>
      <c r="M13749">
        <v>30.66646545</v>
      </c>
      <c r="N13749">
        <v>13.742000000000001</v>
      </c>
      <c r="O13749">
        <v>27.486000000000001</v>
      </c>
      <c r="Q13749">
        <v>31.654353409999999</v>
      </c>
      <c r="R13749">
        <v>13.742000000000001</v>
      </c>
      <c r="S13749">
        <v>27.486000000000001</v>
      </c>
    </row>
    <row r="13750" spans="1:19" x14ac:dyDescent="0.3">
      <c r="A13750">
        <v>25.0746468</v>
      </c>
      <c r="B13750">
        <v>13.743</v>
      </c>
      <c r="C13750">
        <v>27.488</v>
      </c>
      <c r="E13750">
        <v>20.992619179999998</v>
      </c>
      <c r="F13750">
        <v>13.743</v>
      </c>
      <c r="G13750">
        <v>27.488</v>
      </c>
      <c r="I13750">
        <v>28.124517879999999</v>
      </c>
      <c r="J13750">
        <v>13.743</v>
      </c>
      <c r="K13750">
        <v>27.488</v>
      </c>
      <c r="M13750">
        <v>30.66646545</v>
      </c>
      <c r="N13750">
        <v>13.743</v>
      </c>
      <c r="O13750">
        <v>27.488</v>
      </c>
      <c r="Q13750">
        <v>31.610084839999999</v>
      </c>
      <c r="R13750">
        <v>13.743</v>
      </c>
      <c r="S13750">
        <v>27.488</v>
      </c>
    </row>
    <row r="13751" spans="1:19" x14ac:dyDescent="0.3">
      <c r="A13751">
        <v>25.065327100000001</v>
      </c>
      <c r="B13751">
        <v>13.744</v>
      </c>
      <c r="C13751">
        <v>27.49</v>
      </c>
      <c r="E13751">
        <v>20.97863963</v>
      </c>
      <c r="F13751">
        <v>13.744</v>
      </c>
      <c r="G13751">
        <v>27.49</v>
      </c>
      <c r="I13751">
        <v>28.133837580000002</v>
      </c>
      <c r="J13751">
        <v>13.744</v>
      </c>
      <c r="K13751">
        <v>27.49</v>
      </c>
      <c r="M13751">
        <v>30.633846500000001</v>
      </c>
      <c r="N13751">
        <v>13.744</v>
      </c>
      <c r="O13751">
        <v>27.49</v>
      </c>
      <c r="Q13751">
        <v>31.593775369999999</v>
      </c>
      <c r="R13751">
        <v>13.744</v>
      </c>
      <c r="S13751">
        <v>27.49</v>
      </c>
    </row>
    <row r="13752" spans="1:19" x14ac:dyDescent="0.3">
      <c r="A13752">
        <v>25.072316870000002</v>
      </c>
      <c r="B13752">
        <v>13.744999999999999</v>
      </c>
      <c r="C13752">
        <v>27.492000000000001</v>
      </c>
      <c r="E13752">
        <v>20.980969559999998</v>
      </c>
      <c r="F13752">
        <v>13.744999999999999</v>
      </c>
      <c r="G13752">
        <v>27.492000000000001</v>
      </c>
      <c r="I13752">
        <v>28.13616751</v>
      </c>
      <c r="J13752">
        <v>13.744999999999999</v>
      </c>
      <c r="K13752">
        <v>27.492000000000001</v>
      </c>
      <c r="M13752">
        <v>30.63850635</v>
      </c>
      <c r="N13752">
        <v>13.744999999999999</v>
      </c>
      <c r="O13752">
        <v>27.492000000000001</v>
      </c>
      <c r="Q13752">
        <v>31.584455670000001</v>
      </c>
      <c r="R13752">
        <v>13.744999999999999</v>
      </c>
      <c r="S13752">
        <v>27.492000000000001</v>
      </c>
    </row>
    <row r="13753" spans="1:19" x14ac:dyDescent="0.3">
      <c r="A13753">
        <v>25.111925589999998</v>
      </c>
      <c r="B13753">
        <v>13.746</v>
      </c>
      <c r="C13753">
        <v>27.494</v>
      </c>
      <c r="E13753">
        <v>20.980969559999998</v>
      </c>
      <c r="F13753">
        <v>13.746</v>
      </c>
      <c r="G13753">
        <v>27.494</v>
      </c>
      <c r="I13753">
        <v>28.14315728</v>
      </c>
      <c r="J13753">
        <v>13.746</v>
      </c>
      <c r="K13753">
        <v>27.494</v>
      </c>
      <c r="M13753">
        <v>30.594237790000001</v>
      </c>
      <c r="N13753">
        <v>13.746</v>
      </c>
      <c r="O13753">
        <v>27.494</v>
      </c>
      <c r="Q13753">
        <v>31.556496580000001</v>
      </c>
      <c r="R13753">
        <v>13.746</v>
      </c>
      <c r="S13753">
        <v>27.494</v>
      </c>
    </row>
    <row r="13754" spans="1:19" x14ac:dyDescent="0.3">
      <c r="A13754">
        <v>25.111925589999998</v>
      </c>
      <c r="B13754">
        <v>13.747</v>
      </c>
      <c r="C13754">
        <v>27.495999999999999</v>
      </c>
      <c r="E13754">
        <v>21.013588500000001</v>
      </c>
      <c r="F13754">
        <v>13.747</v>
      </c>
      <c r="G13754">
        <v>27.495999999999999</v>
      </c>
      <c r="I13754">
        <v>28.129177729999999</v>
      </c>
      <c r="J13754">
        <v>13.747</v>
      </c>
      <c r="K13754">
        <v>27.495999999999999</v>
      </c>
      <c r="M13754">
        <v>30.556958999999999</v>
      </c>
      <c r="N13754">
        <v>13.747</v>
      </c>
      <c r="O13754">
        <v>27.495999999999999</v>
      </c>
      <c r="Q13754">
        <v>31.542517029999999</v>
      </c>
      <c r="R13754">
        <v>13.747</v>
      </c>
      <c r="S13754">
        <v>27.495999999999999</v>
      </c>
    </row>
    <row r="13755" spans="1:19" x14ac:dyDescent="0.3">
      <c r="A13755">
        <v>25.111925589999998</v>
      </c>
      <c r="B13755">
        <v>13.747999999999999</v>
      </c>
      <c r="C13755">
        <v>27.498000000000001</v>
      </c>
      <c r="E13755">
        <v>21.036887750000002</v>
      </c>
      <c r="F13755">
        <v>13.747999999999999</v>
      </c>
      <c r="G13755">
        <v>27.498000000000001</v>
      </c>
      <c r="I13755">
        <v>28.13616751</v>
      </c>
      <c r="J13755">
        <v>13.747999999999999</v>
      </c>
      <c r="K13755">
        <v>27.498000000000001</v>
      </c>
      <c r="M13755">
        <v>30.533659750000002</v>
      </c>
      <c r="N13755">
        <v>13.747999999999999</v>
      </c>
      <c r="O13755">
        <v>27.498000000000001</v>
      </c>
      <c r="Q13755">
        <v>31.542517029999999</v>
      </c>
      <c r="R13755">
        <v>13.747999999999999</v>
      </c>
      <c r="S13755">
        <v>27.498000000000001</v>
      </c>
    </row>
    <row r="13756" spans="1:19" x14ac:dyDescent="0.3">
      <c r="A13756">
        <v>25.118915359999999</v>
      </c>
      <c r="B13756">
        <v>13.749000000000001</v>
      </c>
      <c r="C13756">
        <v>27.5</v>
      </c>
      <c r="E13756">
        <v>21.036887750000002</v>
      </c>
      <c r="F13756">
        <v>13.749000000000001</v>
      </c>
      <c r="G13756">
        <v>27.5</v>
      </c>
      <c r="I13756">
        <v>28.129177729999999</v>
      </c>
      <c r="J13756">
        <v>13.749000000000001</v>
      </c>
      <c r="K13756">
        <v>27.5</v>
      </c>
      <c r="M13756">
        <v>30.538319600000001</v>
      </c>
      <c r="N13756">
        <v>13.749000000000001</v>
      </c>
      <c r="O13756">
        <v>27.5</v>
      </c>
      <c r="Q13756">
        <v>31.540187110000002</v>
      </c>
      <c r="R13756">
        <v>13.749000000000001</v>
      </c>
      <c r="S13756">
        <v>27.5</v>
      </c>
    </row>
    <row r="13757" spans="1:19" x14ac:dyDescent="0.3">
      <c r="A13757">
        <v>25.116585440000001</v>
      </c>
      <c r="B13757">
        <v>13.75</v>
      </c>
      <c r="C13757">
        <v>27.501999999999999</v>
      </c>
      <c r="E13757">
        <v>21.053197220000001</v>
      </c>
      <c r="F13757">
        <v>13.75</v>
      </c>
      <c r="G13757">
        <v>27.501999999999999</v>
      </c>
      <c r="I13757">
        <v>28.138497430000001</v>
      </c>
      <c r="J13757">
        <v>13.75</v>
      </c>
      <c r="K13757">
        <v>27.501999999999999</v>
      </c>
      <c r="M13757">
        <v>30.510360510000002</v>
      </c>
      <c r="N13757">
        <v>13.75</v>
      </c>
      <c r="O13757">
        <v>27.501999999999999</v>
      </c>
      <c r="Q13757">
        <v>31.54950681</v>
      </c>
      <c r="R13757">
        <v>13.75</v>
      </c>
      <c r="S13757">
        <v>27.501999999999999</v>
      </c>
    </row>
    <row r="13758" spans="1:19" x14ac:dyDescent="0.3">
      <c r="A13758">
        <v>25.139884680000002</v>
      </c>
      <c r="B13758">
        <v>13.750999999999999</v>
      </c>
      <c r="C13758">
        <v>27.504000000000001</v>
      </c>
      <c r="E13758">
        <v>21.032227899999999</v>
      </c>
      <c r="F13758">
        <v>13.750999999999999</v>
      </c>
      <c r="G13758">
        <v>27.504000000000001</v>
      </c>
      <c r="I13758">
        <v>28.126847810000001</v>
      </c>
      <c r="J13758">
        <v>13.750999999999999</v>
      </c>
      <c r="K13758">
        <v>27.504000000000001</v>
      </c>
      <c r="M13758">
        <v>30.505700659999999</v>
      </c>
      <c r="N13758">
        <v>13.750999999999999</v>
      </c>
      <c r="O13758">
        <v>27.504000000000001</v>
      </c>
      <c r="Q13758">
        <v>31.544846960000001</v>
      </c>
      <c r="R13758">
        <v>13.750999999999999</v>
      </c>
      <c r="S13758">
        <v>27.504000000000001</v>
      </c>
    </row>
    <row r="13759" spans="1:19" x14ac:dyDescent="0.3">
      <c r="A13759">
        <v>25.130564979999999</v>
      </c>
      <c r="B13759">
        <v>13.752000000000001</v>
      </c>
      <c r="C13759">
        <v>27.506</v>
      </c>
      <c r="E13759">
        <v>21.032227899999999</v>
      </c>
      <c r="F13759">
        <v>13.752000000000001</v>
      </c>
      <c r="G13759">
        <v>27.506</v>
      </c>
      <c r="I13759">
        <v>28.133837580000002</v>
      </c>
      <c r="J13759">
        <v>13.752000000000001</v>
      </c>
      <c r="K13759">
        <v>27.506</v>
      </c>
      <c r="M13759">
        <v>30.489391189999999</v>
      </c>
      <c r="N13759">
        <v>13.752000000000001</v>
      </c>
      <c r="O13759">
        <v>27.506</v>
      </c>
      <c r="Q13759">
        <v>31.540187110000002</v>
      </c>
      <c r="R13759">
        <v>13.752000000000001</v>
      </c>
      <c r="S13759">
        <v>27.506</v>
      </c>
    </row>
    <row r="13760" spans="1:19" x14ac:dyDescent="0.3">
      <c r="A13760">
        <v>25.139884680000002</v>
      </c>
      <c r="B13760">
        <v>13.753</v>
      </c>
      <c r="C13760">
        <v>27.507999999999999</v>
      </c>
      <c r="E13760">
        <v>20.99494911</v>
      </c>
      <c r="F13760">
        <v>13.753</v>
      </c>
      <c r="G13760">
        <v>27.507999999999999</v>
      </c>
      <c r="I13760">
        <v>28.126847810000001</v>
      </c>
      <c r="J13760">
        <v>13.753</v>
      </c>
      <c r="K13760">
        <v>27.507999999999999</v>
      </c>
      <c r="M13760">
        <v>30.42881315</v>
      </c>
      <c r="N13760">
        <v>13.753</v>
      </c>
      <c r="O13760">
        <v>27.507999999999999</v>
      </c>
      <c r="Q13760">
        <v>31.542517029999999</v>
      </c>
      <c r="R13760">
        <v>13.753</v>
      </c>
      <c r="S13760">
        <v>27.507999999999999</v>
      </c>
    </row>
    <row r="13761" spans="1:19" x14ac:dyDescent="0.3">
      <c r="A13761">
        <v>25.146874449999999</v>
      </c>
      <c r="B13761">
        <v>13.754</v>
      </c>
      <c r="C13761">
        <v>27.51</v>
      </c>
      <c r="E13761">
        <v>20.992619179999998</v>
      </c>
      <c r="F13761">
        <v>13.754</v>
      </c>
      <c r="G13761">
        <v>27.51</v>
      </c>
      <c r="I13761">
        <v>28.152476979999999</v>
      </c>
      <c r="J13761">
        <v>13.754</v>
      </c>
      <c r="K13761">
        <v>27.51</v>
      </c>
      <c r="M13761">
        <v>30.40551391</v>
      </c>
      <c r="N13761">
        <v>13.754</v>
      </c>
      <c r="O13761">
        <v>27.51</v>
      </c>
      <c r="Q13761">
        <v>31.558826499999999</v>
      </c>
      <c r="R13761">
        <v>13.754</v>
      </c>
      <c r="S13761">
        <v>27.51</v>
      </c>
    </row>
    <row r="13762" spans="1:19" x14ac:dyDescent="0.3">
      <c r="A13762">
        <v>25.139884680000002</v>
      </c>
      <c r="B13762">
        <v>13.755000000000001</v>
      </c>
      <c r="C13762">
        <v>27.512</v>
      </c>
      <c r="E13762">
        <v>20.971649859999999</v>
      </c>
      <c r="F13762">
        <v>13.755000000000001</v>
      </c>
      <c r="G13762">
        <v>27.512</v>
      </c>
      <c r="I13762">
        <v>28.122187960000002</v>
      </c>
      <c r="J13762">
        <v>13.755000000000001</v>
      </c>
      <c r="K13762">
        <v>27.512</v>
      </c>
      <c r="M13762">
        <v>30.396194210000001</v>
      </c>
      <c r="N13762">
        <v>13.755000000000001</v>
      </c>
      <c r="O13762">
        <v>27.512</v>
      </c>
      <c r="Q13762">
        <v>31.55416666</v>
      </c>
      <c r="R13762">
        <v>13.755000000000001</v>
      </c>
      <c r="S13762">
        <v>27.512</v>
      </c>
    </row>
    <row r="13763" spans="1:19" x14ac:dyDescent="0.3">
      <c r="A13763">
        <v>25.130564979999999</v>
      </c>
      <c r="B13763">
        <v>13.756</v>
      </c>
      <c r="C13763">
        <v>27.513999999999999</v>
      </c>
      <c r="E13763">
        <v>20.957670310000001</v>
      </c>
      <c r="F13763">
        <v>13.756</v>
      </c>
      <c r="G13763">
        <v>27.513999999999999</v>
      </c>
      <c r="I13763">
        <v>28.140827359999999</v>
      </c>
      <c r="J13763">
        <v>13.756</v>
      </c>
      <c r="K13763">
        <v>27.513999999999999</v>
      </c>
      <c r="M13763">
        <v>30.39386429</v>
      </c>
      <c r="N13763">
        <v>13.756</v>
      </c>
      <c r="O13763">
        <v>27.513999999999999</v>
      </c>
      <c r="Q13763">
        <v>31.558826499999999</v>
      </c>
      <c r="R13763">
        <v>13.756</v>
      </c>
      <c r="S13763">
        <v>27.513999999999999</v>
      </c>
    </row>
    <row r="13764" spans="1:19" x14ac:dyDescent="0.3">
      <c r="A13764">
        <v>25.139884680000002</v>
      </c>
      <c r="B13764">
        <v>13.757</v>
      </c>
      <c r="C13764">
        <v>27.515999999999998</v>
      </c>
      <c r="E13764">
        <v>20.973979790000001</v>
      </c>
      <c r="F13764">
        <v>13.757</v>
      </c>
      <c r="G13764">
        <v>27.515999999999998</v>
      </c>
      <c r="I13764">
        <v>28.105878489999998</v>
      </c>
      <c r="J13764">
        <v>13.757</v>
      </c>
      <c r="K13764">
        <v>27.515999999999998</v>
      </c>
      <c r="M13764">
        <v>30.37755482</v>
      </c>
      <c r="N13764">
        <v>13.757</v>
      </c>
      <c r="O13764">
        <v>27.515999999999998</v>
      </c>
      <c r="Q13764">
        <v>31.558826499999999</v>
      </c>
      <c r="R13764">
        <v>13.757</v>
      </c>
      <c r="S13764">
        <v>27.515999999999998</v>
      </c>
    </row>
    <row r="13765" spans="1:19" x14ac:dyDescent="0.3">
      <c r="A13765">
        <v>25.15386423</v>
      </c>
      <c r="B13765">
        <v>13.757999999999999</v>
      </c>
      <c r="C13765">
        <v>27.518000000000001</v>
      </c>
      <c r="E13765">
        <v>20.997279030000001</v>
      </c>
      <c r="F13765">
        <v>13.757999999999999</v>
      </c>
      <c r="G13765">
        <v>27.518000000000001</v>
      </c>
      <c r="I13765">
        <v>28.15946675</v>
      </c>
      <c r="J13765">
        <v>13.757999999999999</v>
      </c>
      <c r="K13765">
        <v>27.518000000000001</v>
      </c>
      <c r="M13765">
        <v>30.356585500000001</v>
      </c>
      <c r="N13765">
        <v>13.757999999999999</v>
      </c>
      <c r="O13765">
        <v>27.518000000000001</v>
      </c>
      <c r="Q13765">
        <v>31.542517029999999</v>
      </c>
      <c r="R13765">
        <v>13.757999999999999</v>
      </c>
      <c r="S13765">
        <v>27.518000000000001</v>
      </c>
    </row>
    <row r="13766" spans="1:19" x14ac:dyDescent="0.3">
      <c r="A13766">
        <v>25.179493399999998</v>
      </c>
      <c r="B13766">
        <v>13.759</v>
      </c>
      <c r="C13766">
        <v>27.52</v>
      </c>
      <c r="E13766">
        <v>21.001938880000001</v>
      </c>
      <c r="F13766">
        <v>13.759</v>
      </c>
      <c r="G13766">
        <v>27.52</v>
      </c>
      <c r="I13766">
        <v>28.173446299999998</v>
      </c>
      <c r="J13766">
        <v>13.759</v>
      </c>
      <c r="K13766">
        <v>27.52</v>
      </c>
      <c r="M13766">
        <v>30.328626400000001</v>
      </c>
      <c r="N13766">
        <v>13.759</v>
      </c>
      <c r="O13766">
        <v>27.52</v>
      </c>
      <c r="Q13766">
        <v>31.556496580000001</v>
      </c>
      <c r="R13766">
        <v>13.759</v>
      </c>
      <c r="S13766">
        <v>27.52</v>
      </c>
    </row>
    <row r="13767" spans="1:19" x14ac:dyDescent="0.3">
      <c r="A13767">
        <v>25.22842181</v>
      </c>
      <c r="B13767">
        <v>13.76</v>
      </c>
      <c r="C13767">
        <v>27.521999999999998</v>
      </c>
      <c r="E13767">
        <v>20.992619179999998</v>
      </c>
      <c r="F13767">
        <v>13.76</v>
      </c>
      <c r="G13767">
        <v>27.521999999999998</v>
      </c>
      <c r="I13767">
        <v>28.189755770000001</v>
      </c>
      <c r="J13767">
        <v>13.76</v>
      </c>
      <c r="K13767">
        <v>27.521999999999998</v>
      </c>
      <c r="M13767">
        <v>30.268048369999999</v>
      </c>
      <c r="N13767">
        <v>13.76</v>
      </c>
      <c r="O13767">
        <v>27.521999999999998</v>
      </c>
      <c r="Q13767">
        <v>31.582125749999999</v>
      </c>
      <c r="R13767">
        <v>13.76</v>
      </c>
      <c r="S13767">
        <v>27.521999999999998</v>
      </c>
    </row>
    <row r="13768" spans="1:19" x14ac:dyDescent="0.3">
      <c r="A13768">
        <v>25.24473128</v>
      </c>
      <c r="B13768">
        <v>13.760999999999999</v>
      </c>
      <c r="C13768">
        <v>27.524000000000001</v>
      </c>
      <c r="E13768">
        <v>21.013588500000001</v>
      </c>
      <c r="F13768">
        <v>13.760999999999999</v>
      </c>
      <c r="G13768">
        <v>27.524000000000001</v>
      </c>
      <c r="I13768">
        <v>28.166456520000001</v>
      </c>
      <c r="J13768">
        <v>13.760999999999999</v>
      </c>
      <c r="K13768">
        <v>27.524000000000001</v>
      </c>
      <c r="M13768">
        <v>30.263388519999999</v>
      </c>
      <c r="N13768">
        <v>13.760999999999999</v>
      </c>
      <c r="O13768">
        <v>27.524000000000001</v>
      </c>
      <c r="Q13768">
        <v>31.563486350000002</v>
      </c>
      <c r="R13768">
        <v>13.760999999999999</v>
      </c>
      <c r="S13768">
        <v>27.524000000000001</v>
      </c>
    </row>
    <row r="13769" spans="1:19" x14ac:dyDescent="0.3">
      <c r="A13769">
        <v>25.242401359999999</v>
      </c>
      <c r="B13769">
        <v>13.762</v>
      </c>
      <c r="C13769">
        <v>27.526</v>
      </c>
      <c r="E13769">
        <v>21.01824835</v>
      </c>
      <c r="F13769">
        <v>13.762</v>
      </c>
      <c r="G13769">
        <v>27.526</v>
      </c>
      <c r="I13769">
        <v>28.138497430000001</v>
      </c>
      <c r="J13769">
        <v>13.762</v>
      </c>
      <c r="K13769">
        <v>27.526</v>
      </c>
      <c r="M13769">
        <v>30.263388519999999</v>
      </c>
      <c r="N13769">
        <v>13.762</v>
      </c>
      <c r="O13769">
        <v>27.526</v>
      </c>
      <c r="Q13769">
        <v>31.56581628</v>
      </c>
      <c r="R13769">
        <v>13.762</v>
      </c>
      <c r="S13769">
        <v>27.526</v>
      </c>
    </row>
    <row r="13770" spans="1:19" x14ac:dyDescent="0.3">
      <c r="A13770">
        <v>25.235411580000001</v>
      </c>
      <c r="B13770">
        <v>13.763</v>
      </c>
      <c r="C13770">
        <v>27.527999999999999</v>
      </c>
      <c r="E13770">
        <v>21.00659873</v>
      </c>
      <c r="F13770">
        <v>13.763</v>
      </c>
      <c r="G13770">
        <v>27.527999999999999</v>
      </c>
      <c r="I13770">
        <v>28.140827359999999</v>
      </c>
      <c r="J13770">
        <v>13.763</v>
      </c>
      <c r="K13770">
        <v>27.527999999999999</v>
      </c>
      <c r="M13770">
        <v>30.23076958</v>
      </c>
      <c r="N13770">
        <v>13.763</v>
      </c>
      <c r="O13770">
        <v>27.527999999999999</v>
      </c>
      <c r="Q13770">
        <v>31.533197340000001</v>
      </c>
      <c r="R13770">
        <v>13.763</v>
      </c>
      <c r="S13770">
        <v>27.527999999999999</v>
      </c>
    </row>
    <row r="13771" spans="1:19" x14ac:dyDescent="0.3">
      <c r="A13771">
        <v>25.2563809</v>
      </c>
      <c r="B13771">
        <v>13.763999999999999</v>
      </c>
      <c r="C13771">
        <v>27.53</v>
      </c>
      <c r="E13771">
        <v>20.99494911</v>
      </c>
      <c r="F13771">
        <v>13.763999999999999</v>
      </c>
      <c r="G13771">
        <v>27.53</v>
      </c>
      <c r="I13771">
        <v>28.138497430000001</v>
      </c>
      <c r="J13771">
        <v>13.763999999999999</v>
      </c>
      <c r="K13771">
        <v>27.53</v>
      </c>
      <c r="M13771">
        <v>30.200480559999999</v>
      </c>
      <c r="N13771">
        <v>13.763999999999999</v>
      </c>
      <c r="O13771">
        <v>27.53</v>
      </c>
      <c r="Q13771">
        <v>31.55416666</v>
      </c>
      <c r="R13771">
        <v>13.763999999999999</v>
      </c>
      <c r="S13771">
        <v>27.53</v>
      </c>
    </row>
    <row r="13772" spans="1:19" x14ac:dyDescent="0.3">
      <c r="A13772">
        <v>25.247061200000001</v>
      </c>
      <c r="B13772">
        <v>13.765000000000001</v>
      </c>
      <c r="C13772">
        <v>27.532</v>
      </c>
      <c r="E13772">
        <v>21.00659873</v>
      </c>
      <c r="F13772">
        <v>13.765000000000001</v>
      </c>
      <c r="G13772">
        <v>27.532</v>
      </c>
      <c r="I13772">
        <v>28.157136829999999</v>
      </c>
      <c r="J13772">
        <v>13.765000000000001</v>
      </c>
      <c r="K13772">
        <v>27.532</v>
      </c>
      <c r="M13772">
        <v>30.163201770000001</v>
      </c>
      <c r="N13772">
        <v>13.765000000000001</v>
      </c>
      <c r="O13772">
        <v>27.532</v>
      </c>
      <c r="Q13772">
        <v>31.56115643</v>
      </c>
      <c r="R13772">
        <v>13.765000000000001</v>
      </c>
      <c r="S13772">
        <v>27.532</v>
      </c>
    </row>
    <row r="13773" spans="1:19" x14ac:dyDescent="0.3">
      <c r="A13773">
        <v>25.265700599999999</v>
      </c>
      <c r="B13773">
        <v>13.766</v>
      </c>
      <c r="C13773">
        <v>27.533999999999999</v>
      </c>
      <c r="E13773">
        <v>21.004268799999998</v>
      </c>
      <c r="F13773">
        <v>13.766</v>
      </c>
      <c r="G13773">
        <v>27.533999999999999</v>
      </c>
      <c r="I13773">
        <v>28.18742584</v>
      </c>
      <c r="J13773">
        <v>13.766</v>
      </c>
      <c r="K13773">
        <v>27.533999999999999</v>
      </c>
      <c r="M13773">
        <v>30.12359305</v>
      </c>
      <c r="N13773">
        <v>13.766</v>
      </c>
      <c r="O13773">
        <v>27.533999999999999</v>
      </c>
      <c r="Q13773">
        <v>31.598435219999999</v>
      </c>
      <c r="R13773">
        <v>13.766</v>
      </c>
      <c r="S13773">
        <v>27.533999999999999</v>
      </c>
    </row>
    <row r="13774" spans="1:19" x14ac:dyDescent="0.3">
      <c r="A13774">
        <v>25.270360449999998</v>
      </c>
      <c r="B13774">
        <v>13.766999999999999</v>
      </c>
      <c r="C13774">
        <v>27.536000000000001</v>
      </c>
      <c r="E13774">
        <v>21.013588500000001</v>
      </c>
      <c r="F13774">
        <v>13.766999999999999</v>
      </c>
      <c r="G13774">
        <v>27.536000000000001</v>
      </c>
      <c r="I13774">
        <v>28.21072509</v>
      </c>
      <c r="J13774">
        <v>13.766999999999999</v>
      </c>
      <c r="K13774">
        <v>27.536000000000001</v>
      </c>
      <c r="M13774">
        <v>30.10495366</v>
      </c>
      <c r="N13774">
        <v>13.766999999999999</v>
      </c>
      <c r="O13774">
        <v>27.536000000000001</v>
      </c>
      <c r="Q13774">
        <v>31.605424989999999</v>
      </c>
      <c r="R13774">
        <v>13.766999999999999</v>
      </c>
      <c r="S13774">
        <v>27.536000000000001</v>
      </c>
    </row>
    <row r="13775" spans="1:19" x14ac:dyDescent="0.3">
      <c r="A13775">
        <v>25.249391129999999</v>
      </c>
      <c r="B13775">
        <v>13.768000000000001</v>
      </c>
      <c r="C13775">
        <v>27.538</v>
      </c>
      <c r="E13775">
        <v>21.027568049999999</v>
      </c>
      <c r="F13775">
        <v>13.768000000000001</v>
      </c>
      <c r="G13775">
        <v>27.538</v>
      </c>
      <c r="I13775">
        <v>28.22237471</v>
      </c>
      <c r="J13775">
        <v>13.768000000000001</v>
      </c>
      <c r="K13775">
        <v>27.538</v>
      </c>
      <c r="M13775">
        <v>30.086314260000002</v>
      </c>
      <c r="N13775">
        <v>13.768000000000001</v>
      </c>
      <c r="O13775">
        <v>27.538</v>
      </c>
      <c r="Q13775">
        <v>31.624064390000001</v>
      </c>
      <c r="R13775">
        <v>13.768000000000001</v>
      </c>
      <c r="S13775">
        <v>27.538</v>
      </c>
    </row>
    <row r="13776" spans="1:19" x14ac:dyDescent="0.3">
      <c r="A13776">
        <v>25.237741509999999</v>
      </c>
      <c r="B13776">
        <v>13.769</v>
      </c>
      <c r="C13776">
        <v>27.54</v>
      </c>
      <c r="E13776">
        <v>21.053197220000001</v>
      </c>
      <c r="F13776">
        <v>13.769</v>
      </c>
      <c r="G13776">
        <v>27.54</v>
      </c>
      <c r="I13776">
        <v>28.23402433</v>
      </c>
      <c r="J13776">
        <v>13.769</v>
      </c>
      <c r="K13776">
        <v>27.54</v>
      </c>
      <c r="M13776">
        <v>30.067674870000001</v>
      </c>
      <c r="N13776">
        <v>13.769</v>
      </c>
      <c r="O13776">
        <v>27.54</v>
      </c>
      <c r="Q13776">
        <v>31.598435219999999</v>
      </c>
      <c r="R13776">
        <v>13.769</v>
      </c>
      <c r="S13776">
        <v>27.54</v>
      </c>
    </row>
    <row r="13777" spans="1:19" x14ac:dyDescent="0.3">
      <c r="A13777">
        <v>25.242401359999999</v>
      </c>
      <c r="B13777">
        <v>13.77</v>
      </c>
      <c r="C13777">
        <v>27.542000000000002</v>
      </c>
      <c r="E13777">
        <v>21.039217669999999</v>
      </c>
      <c r="F13777">
        <v>13.77</v>
      </c>
      <c r="G13777">
        <v>27.542000000000002</v>
      </c>
      <c r="I13777">
        <v>28.22703456</v>
      </c>
      <c r="J13777">
        <v>13.77</v>
      </c>
      <c r="K13777">
        <v>27.542000000000002</v>
      </c>
      <c r="M13777">
        <v>30.02107638</v>
      </c>
      <c r="N13777">
        <v>13.77</v>
      </c>
      <c r="O13777">
        <v>27.542000000000002</v>
      </c>
      <c r="Q13777">
        <v>31.582125749999999</v>
      </c>
      <c r="R13777">
        <v>13.77</v>
      </c>
      <c r="S13777">
        <v>27.542000000000002</v>
      </c>
    </row>
    <row r="13778" spans="1:19" x14ac:dyDescent="0.3">
      <c r="A13778">
        <v>25.279680150000001</v>
      </c>
      <c r="B13778">
        <v>13.771000000000001</v>
      </c>
      <c r="C13778">
        <v>27.544</v>
      </c>
      <c r="E13778">
        <v>21.03455782</v>
      </c>
      <c r="F13778">
        <v>13.771000000000001</v>
      </c>
      <c r="G13778">
        <v>27.544</v>
      </c>
      <c r="I13778">
        <v>28.2503338</v>
      </c>
      <c r="J13778">
        <v>13.771000000000001</v>
      </c>
      <c r="K13778">
        <v>27.544</v>
      </c>
      <c r="M13778">
        <v>29.962828269999999</v>
      </c>
      <c r="N13778">
        <v>13.771000000000001</v>
      </c>
      <c r="O13778">
        <v>27.544</v>
      </c>
      <c r="Q13778">
        <v>31.558826499999999</v>
      </c>
      <c r="R13778">
        <v>13.771000000000001</v>
      </c>
      <c r="S13778">
        <v>27.544</v>
      </c>
    </row>
    <row r="13779" spans="1:19" x14ac:dyDescent="0.3">
      <c r="A13779">
        <v>25.26803052</v>
      </c>
      <c r="B13779">
        <v>13.772</v>
      </c>
      <c r="C13779">
        <v>27.545999999999999</v>
      </c>
      <c r="E13779">
        <v>21.03455782</v>
      </c>
      <c r="F13779">
        <v>13.772</v>
      </c>
      <c r="G13779">
        <v>27.545999999999999</v>
      </c>
      <c r="I13779">
        <v>28.24567395</v>
      </c>
      <c r="J13779">
        <v>13.772</v>
      </c>
      <c r="K13779">
        <v>27.545999999999999</v>
      </c>
      <c r="M13779">
        <v>29.911569929999999</v>
      </c>
      <c r="N13779">
        <v>13.772</v>
      </c>
      <c r="O13779">
        <v>27.545999999999999</v>
      </c>
      <c r="Q13779">
        <v>31.551836730000002</v>
      </c>
      <c r="R13779">
        <v>13.772</v>
      </c>
      <c r="S13779">
        <v>27.545999999999999</v>
      </c>
    </row>
    <row r="13780" spans="1:19" x14ac:dyDescent="0.3">
      <c r="A13780">
        <v>25.282010069999998</v>
      </c>
      <c r="B13780">
        <v>13.773</v>
      </c>
      <c r="C13780">
        <v>27.547999999999998</v>
      </c>
      <c r="E13780">
        <v>21.060186989999998</v>
      </c>
      <c r="F13780">
        <v>13.773</v>
      </c>
      <c r="G13780">
        <v>27.547999999999998</v>
      </c>
      <c r="I13780">
        <v>28.229364480000001</v>
      </c>
      <c r="J13780">
        <v>13.773</v>
      </c>
      <c r="K13780">
        <v>27.547999999999998</v>
      </c>
      <c r="M13780">
        <v>29.867301359999999</v>
      </c>
      <c r="N13780">
        <v>13.773</v>
      </c>
      <c r="O13780">
        <v>27.547999999999998</v>
      </c>
      <c r="Q13780">
        <v>31.575135979999999</v>
      </c>
      <c r="R13780">
        <v>13.773</v>
      </c>
      <c r="S13780">
        <v>27.547999999999998</v>
      </c>
    </row>
    <row r="13781" spans="1:19" x14ac:dyDescent="0.3">
      <c r="A13781">
        <v>25.282010069999998</v>
      </c>
      <c r="B13781">
        <v>13.773999999999999</v>
      </c>
      <c r="C13781">
        <v>27.55</v>
      </c>
      <c r="E13781">
        <v>21.067176759999999</v>
      </c>
      <c r="F13781">
        <v>13.773999999999999</v>
      </c>
      <c r="G13781">
        <v>27.55</v>
      </c>
      <c r="I13781">
        <v>28.20373532</v>
      </c>
      <c r="J13781">
        <v>13.773999999999999</v>
      </c>
      <c r="K13781">
        <v>27.55</v>
      </c>
      <c r="M13781">
        <v>29.8230328</v>
      </c>
      <c r="N13781">
        <v>13.773999999999999</v>
      </c>
      <c r="O13781">
        <v>27.55</v>
      </c>
      <c r="Q13781">
        <v>31.570476129999999</v>
      </c>
      <c r="R13781">
        <v>13.773999999999999</v>
      </c>
      <c r="S13781">
        <v>27.55</v>
      </c>
    </row>
    <row r="13782" spans="1:19" x14ac:dyDescent="0.3">
      <c r="A13782">
        <v>25.305309309999998</v>
      </c>
      <c r="B13782">
        <v>13.775</v>
      </c>
      <c r="C13782">
        <v>27.552</v>
      </c>
      <c r="E13782">
        <v>21.092805930000001</v>
      </c>
      <c r="F13782">
        <v>13.775</v>
      </c>
      <c r="G13782">
        <v>27.552</v>
      </c>
      <c r="I13782">
        <v>28.189755770000001</v>
      </c>
      <c r="J13782">
        <v>13.775</v>
      </c>
      <c r="K13782">
        <v>27.552</v>
      </c>
      <c r="M13782">
        <v>29.790413860000001</v>
      </c>
      <c r="N13782">
        <v>13.775</v>
      </c>
      <c r="O13782">
        <v>27.552</v>
      </c>
      <c r="Q13782">
        <v>31.575135979999999</v>
      </c>
      <c r="R13782">
        <v>13.775</v>
      </c>
      <c r="S13782">
        <v>27.552</v>
      </c>
    </row>
    <row r="13783" spans="1:19" x14ac:dyDescent="0.3">
      <c r="A13783">
        <v>25.282010069999998</v>
      </c>
      <c r="B13783">
        <v>13.776</v>
      </c>
      <c r="C13783">
        <v>27.553999999999998</v>
      </c>
      <c r="E13783">
        <v>21.08581616</v>
      </c>
      <c r="F13783">
        <v>13.776</v>
      </c>
      <c r="G13783">
        <v>27.553999999999998</v>
      </c>
      <c r="I13783">
        <v>28.194415620000001</v>
      </c>
      <c r="J13783">
        <v>13.776</v>
      </c>
      <c r="K13783">
        <v>27.553999999999998</v>
      </c>
      <c r="M13783">
        <v>29.746145290000001</v>
      </c>
      <c r="N13783">
        <v>13.776</v>
      </c>
      <c r="O13783">
        <v>27.553999999999998</v>
      </c>
      <c r="Q13783">
        <v>31.582125749999999</v>
      </c>
      <c r="R13783">
        <v>13.776</v>
      </c>
      <c r="S13783">
        <v>27.553999999999998</v>
      </c>
    </row>
    <row r="13784" spans="1:19" x14ac:dyDescent="0.3">
      <c r="A13784">
        <v>25.302979390000001</v>
      </c>
      <c r="B13784">
        <v>13.776999999999999</v>
      </c>
      <c r="C13784">
        <v>27.556000000000001</v>
      </c>
      <c r="E13784">
        <v>21.069506690000001</v>
      </c>
      <c r="F13784">
        <v>13.776999999999999</v>
      </c>
      <c r="G13784">
        <v>27.556000000000001</v>
      </c>
      <c r="I13784">
        <v>28.194415620000001</v>
      </c>
      <c r="J13784">
        <v>13.776999999999999</v>
      </c>
      <c r="K13784">
        <v>27.556000000000001</v>
      </c>
      <c r="M13784">
        <v>29.739155520000001</v>
      </c>
      <c r="N13784">
        <v>13.776999999999999</v>
      </c>
      <c r="O13784">
        <v>27.556000000000001</v>
      </c>
      <c r="Q13784">
        <v>31.605424989999999</v>
      </c>
      <c r="R13784">
        <v>13.776999999999999</v>
      </c>
      <c r="S13784">
        <v>27.556000000000001</v>
      </c>
    </row>
    <row r="13785" spans="1:19" x14ac:dyDescent="0.3">
      <c r="A13785">
        <v>25.30763924</v>
      </c>
      <c r="B13785">
        <v>13.778</v>
      </c>
      <c r="C13785">
        <v>27.558</v>
      </c>
      <c r="E13785">
        <v>21.076496460000001</v>
      </c>
      <c r="F13785">
        <v>13.778</v>
      </c>
      <c r="G13785">
        <v>27.558</v>
      </c>
      <c r="I13785">
        <v>28.254993649999999</v>
      </c>
      <c r="J13785">
        <v>13.778</v>
      </c>
      <c r="K13785">
        <v>27.558</v>
      </c>
      <c r="M13785">
        <v>29.722846050000001</v>
      </c>
      <c r="N13785">
        <v>13.778</v>
      </c>
      <c r="O13785">
        <v>27.558</v>
      </c>
      <c r="Q13785">
        <v>31.64037386</v>
      </c>
      <c r="R13785">
        <v>13.778</v>
      </c>
      <c r="S13785">
        <v>27.558</v>
      </c>
    </row>
    <row r="13786" spans="1:19" x14ac:dyDescent="0.3">
      <c r="A13786">
        <v>25.305309309999998</v>
      </c>
      <c r="B13786">
        <v>13.779</v>
      </c>
      <c r="C13786">
        <v>27.56</v>
      </c>
      <c r="E13786">
        <v>21.064846840000001</v>
      </c>
      <c r="F13786">
        <v>13.779</v>
      </c>
      <c r="G13786">
        <v>27.56</v>
      </c>
      <c r="I13786">
        <v>28.266643269999999</v>
      </c>
      <c r="J13786">
        <v>13.779</v>
      </c>
      <c r="K13786">
        <v>27.56</v>
      </c>
      <c r="M13786">
        <v>29.678577480000001</v>
      </c>
      <c r="N13786">
        <v>13.779</v>
      </c>
      <c r="O13786">
        <v>27.56</v>
      </c>
      <c r="Q13786">
        <v>31.62872424</v>
      </c>
      <c r="R13786">
        <v>13.779</v>
      </c>
      <c r="S13786">
        <v>27.56</v>
      </c>
    </row>
    <row r="13787" spans="1:19" x14ac:dyDescent="0.3">
      <c r="A13787">
        <v>25.305309309999998</v>
      </c>
      <c r="B13787">
        <v>13.78</v>
      </c>
      <c r="C13787">
        <v>27.562000000000001</v>
      </c>
      <c r="E13787">
        <v>21.09746578</v>
      </c>
      <c r="F13787">
        <v>13.78</v>
      </c>
      <c r="G13787">
        <v>27.562000000000001</v>
      </c>
      <c r="I13787">
        <v>28.292272440000001</v>
      </c>
      <c r="J13787">
        <v>13.78</v>
      </c>
      <c r="K13787">
        <v>27.562000000000001</v>
      </c>
      <c r="M13787">
        <v>29.66459794</v>
      </c>
      <c r="N13787">
        <v>13.78</v>
      </c>
      <c r="O13787">
        <v>27.562000000000001</v>
      </c>
      <c r="Q13787">
        <v>31.621734459999999</v>
      </c>
      <c r="R13787">
        <v>13.78</v>
      </c>
      <c r="S13787">
        <v>27.562000000000001</v>
      </c>
    </row>
    <row r="13788" spans="1:19" x14ac:dyDescent="0.3">
      <c r="A13788">
        <v>25.30064947</v>
      </c>
      <c r="B13788">
        <v>13.781000000000001</v>
      </c>
      <c r="C13788">
        <v>27.564</v>
      </c>
      <c r="E13788">
        <v>21.130084719999999</v>
      </c>
      <c r="F13788">
        <v>13.781000000000001</v>
      </c>
      <c r="G13788">
        <v>27.564</v>
      </c>
      <c r="I13788">
        <v>28.285282670000001</v>
      </c>
      <c r="J13788">
        <v>13.781000000000001</v>
      </c>
      <c r="K13788">
        <v>27.564</v>
      </c>
      <c r="M13788">
        <v>29.662268009999998</v>
      </c>
      <c r="N13788">
        <v>13.781000000000001</v>
      </c>
      <c r="O13788">
        <v>27.564</v>
      </c>
      <c r="Q13788">
        <v>31.612414770000001</v>
      </c>
      <c r="R13788">
        <v>13.781000000000001</v>
      </c>
      <c r="S13788">
        <v>27.564</v>
      </c>
    </row>
    <row r="13789" spans="1:19" x14ac:dyDescent="0.3">
      <c r="A13789">
        <v>25.284339989999999</v>
      </c>
      <c r="B13789">
        <v>13.782</v>
      </c>
      <c r="C13789">
        <v>27.565999999999999</v>
      </c>
      <c r="E13789">
        <v>21.120765030000001</v>
      </c>
      <c r="F13789">
        <v>13.782</v>
      </c>
      <c r="G13789">
        <v>27.565999999999999</v>
      </c>
      <c r="I13789">
        <v>28.28295275</v>
      </c>
      <c r="J13789">
        <v>13.782</v>
      </c>
      <c r="K13789">
        <v>27.565999999999999</v>
      </c>
      <c r="M13789">
        <v>29.638968770000002</v>
      </c>
      <c r="N13789">
        <v>13.782</v>
      </c>
      <c r="O13789">
        <v>27.565999999999999</v>
      </c>
      <c r="Q13789">
        <v>31.607754920000001</v>
      </c>
      <c r="R13789">
        <v>13.782</v>
      </c>
      <c r="S13789">
        <v>27.565999999999999</v>
      </c>
    </row>
    <row r="13790" spans="1:19" x14ac:dyDescent="0.3">
      <c r="A13790">
        <v>25.31229909</v>
      </c>
      <c r="B13790">
        <v>13.782999999999999</v>
      </c>
      <c r="C13790">
        <v>27.568000000000001</v>
      </c>
      <c r="E13790">
        <v>21.111445329999999</v>
      </c>
      <c r="F13790">
        <v>13.782999999999999</v>
      </c>
      <c r="G13790">
        <v>27.568000000000001</v>
      </c>
      <c r="I13790">
        <v>28.28994252</v>
      </c>
      <c r="J13790">
        <v>13.782999999999999</v>
      </c>
      <c r="K13790">
        <v>27.568000000000001</v>
      </c>
      <c r="M13790">
        <v>29.62498922</v>
      </c>
      <c r="N13790">
        <v>13.782999999999999</v>
      </c>
      <c r="O13790">
        <v>27.568000000000001</v>
      </c>
      <c r="Q13790">
        <v>31.582125749999999</v>
      </c>
      <c r="R13790">
        <v>13.782999999999999</v>
      </c>
      <c r="S13790">
        <v>27.568000000000001</v>
      </c>
    </row>
    <row r="13791" spans="1:19" x14ac:dyDescent="0.3">
      <c r="A13791">
        <v>25.337928260000002</v>
      </c>
      <c r="B13791">
        <v>13.784000000000001</v>
      </c>
      <c r="C13791">
        <v>27.57</v>
      </c>
      <c r="E13791">
        <v>21.081156310000001</v>
      </c>
      <c r="F13791">
        <v>13.784000000000001</v>
      </c>
      <c r="G13791">
        <v>27.57</v>
      </c>
      <c r="I13791">
        <v>28.264313349999998</v>
      </c>
      <c r="J13791">
        <v>13.784000000000001</v>
      </c>
      <c r="K13791">
        <v>27.57</v>
      </c>
      <c r="M13791">
        <v>29.62498922</v>
      </c>
      <c r="N13791">
        <v>13.784000000000001</v>
      </c>
      <c r="O13791">
        <v>27.57</v>
      </c>
      <c r="Q13791">
        <v>31.603095069999998</v>
      </c>
      <c r="R13791">
        <v>13.784000000000001</v>
      </c>
      <c r="S13791">
        <v>27.57</v>
      </c>
    </row>
    <row r="13792" spans="1:19" x14ac:dyDescent="0.3">
      <c r="A13792">
        <v>25.328608559999999</v>
      </c>
      <c r="B13792">
        <v>13.785</v>
      </c>
      <c r="C13792">
        <v>27.571999999999999</v>
      </c>
      <c r="E13792">
        <v>21.083486229999998</v>
      </c>
      <c r="F13792">
        <v>13.785</v>
      </c>
      <c r="G13792">
        <v>27.571999999999999</v>
      </c>
      <c r="I13792">
        <v>28.280622820000001</v>
      </c>
      <c r="J13792">
        <v>13.785</v>
      </c>
      <c r="K13792">
        <v>27.571999999999999</v>
      </c>
      <c r="M13792">
        <v>29.604019900000001</v>
      </c>
      <c r="N13792">
        <v>13.785</v>
      </c>
      <c r="O13792">
        <v>27.571999999999999</v>
      </c>
      <c r="Q13792">
        <v>31.593775369999999</v>
      </c>
      <c r="R13792">
        <v>13.785</v>
      </c>
      <c r="S13792">
        <v>27.571999999999999</v>
      </c>
    </row>
    <row r="13793" spans="1:19" x14ac:dyDescent="0.3">
      <c r="A13793">
        <v>25.354237730000001</v>
      </c>
      <c r="B13793">
        <v>13.786</v>
      </c>
      <c r="C13793">
        <v>27.574000000000002</v>
      </c>
      <c r="E13793">
        <v>21.08581616</v>
      </c>
      <c r="F13793">
        <v>13.786</v>
      </c>
      <c r="G13793">
        <v>27.574000000000002</v>
      </c>
      <c r="I13793">
        <v>28.29460237</v>
      </c>
      <c r="J13793">
        <v>13.786</v>
      </c>
      <c r="K13793">
        <v>27.574000000000002</v>
      </c>
      <c r="M13793">
        <v>29.580720660000001</v>
      </c>
      <c r="N13793">
        <v>13.786</v>
      </c>
      <c r="O13793">
        <v>27.574000000000002</v>
      </c>
      <c r="Q13793">
        <v>31.591445449999998</v>
      </c>
      <c r="R13793">
        <v>13.786</v>
      </c>
      <c r="S13793">
        <v>27.574000000000002</v>
      </c>
    </row>
    <row r="13794" spans="1:19" x14ac:dyDescent="0.3">
      <c r="A13794">
        <v>25.372877119999998</v>
      </c>
      <c r="B13794">
        <v>13.787000000000001</v>
      </c>
      <c r="C13794">
        <v>27.576000000000001</v>
      </c>
      <c r="E13794">
        <v>21.08581616</v>
      </c>
      <c r="F13794">
        <v>13.787000000000001</v>
      </c>
      <c r="G13794">
        <v>27.576000000000001</v>
      </c>
      <c r="I13794">
        <v>28.28295275</v>
      </c>
      <c r="J13794">
        <v>13.787000000000001</v>
      </c>
      <c r="K13794">
        <v>27.576000000000001</v>
      </c>
      <c r="M13794">
        <v>29.578390729999999</v>
      </c>
      <c r="N13794">
        <v>13.787000000000001</v>
      </c>
      <c r="O13794">
        <v>27.576000000000001</v>
      </c>
      <c r="Q13794">
        <v>31.596105300000001</v>
      </c>
      <c r="R13794">
        <v>13.787000000000001</v>
      </c>
      <c r="S13794">
        <v>27.576000000000001</v>
      </c>
    </row>
    <row r="13795" spans="1:19" x14ac:dyDescent="0.3">
      <c r="A13795">
        <v>25.354237730000001</v>
      </c>
      <c r="B13795">
        <v>13.788</v>
      </c>
      <c r="C13795">
        <v>27.577999999999999</v>
      </c>
      <c r="E13795">
        <v>21.081156310000001</v>
      </c>
      <c r="F13795">
        <v>13.788</v>
      </c>
      <c r="G13795">
        <v>27.577999999999999</v>
      </c>
      <c r="I13795">
        <v>28.287612589999998</v>
      </c>
      <c r="J13795">
        <v>13.788</v>
      </c>
      <c r="K13795">
        <v>27.577999999999999</v>
      </c>
      <c r="M13795">
        <v>29.54111194</v>
      </c>
      <c r="N13795">
        <v>13.788</v>
      </c>
      <c r="O13795">
        <v>27.577999999999999</v>
      </c>
      <c r="Q13795">
        <v>31.593775369999999</v>
      </c>
      <c r="R13795">
        <v>13.788</v>
      </c>
      <c r="S13795">
        <v>27.577999999999999</v>
      </c>
    </row>
    <row r="13796" spans="1:19" x14ac:dyDescent="0.3">
      <c r="A13796">
        <v>25.37520705</v>
      </c>
      <c r="B13796">
        <v>13.789</v>
      </c>
      <c r="C13796">
        <v>27.58</v>
      </c>
      <c r="E13796">
        <v>21.088146080000001</v>
      </c>
      <c r="F13796">
        <v>13.789</v>
      </c>
      <c r="G13796">
        <v>27.58</v>
      </c>
      <c r="I13796">
        <v>28.296932290000001</v>
      </c>
      <c r="J13796">
        <v>13.789</v>
      </c>
      <c r="K13796">
        <v>27.58</v>
      </c>
      <c r="M13796">
        <v>29.52946232</v>
      </c>
      <c r="N13796">
        <v>13.789</v>
      </c>
      <c r="O13796">
        <v>27.58</v>
      </c>
      <c r="Q13796">
        <v>31.586785599999999</v>
      </c>
      <c r="R13796">
        <v>13.789</v>
      </c>
      <c r="S13796">
        <v>27.58</v>
      </c>
    </row>
    <row r="13797" spans="1:19" x14ac:dyDescent="0.3">
      <c r="A13797">
        <v>25.370547200000001</v>
      </c>
      <c r="B13797">
        <v>13.79</v>
      </c>
      <c r="C13797">
        <v>27.582000000000001</v>
      </c>
      <c r="E13797">
        <v>21.08581616</v>
      </c>
      <c r="F13797">
        <v>13.79</v>
      </c>
      <c r="G13797">
        <v>27.582000000000001</v>
      </c>
      <c r="I13797">
        <v>28.275962969999998</v>
      </c>
      <c r="J13797">
        <v>13.79</v>
      </c>
      <c r="K13797">
        <v>27.582000000000001</v>
      </c>
      <c r="M13797">
        <v>29.499173299999999</v>
      </c>
      <c r="N13797">
        <v>13.79</v>
      </c>
      <c r="O13797">
        <v>27.582000000000001</v>
      </c>
      <c r="Q13797">
        <v>31.570476129999999</v>
      </c>
      <c r="R13797">
        <v>13.79</v>
      </c>
      <c r="S13797">
        <v>27.582000000000001</v>
      </c>
    </row>
    <row r="13798" spans="1:19" x14ac:dyDescent="0.3">
      <c r="A13798">
        <v>25.37520705</v>
      </c>
      <c r="B13798">
        <v>13.791</v>
      </c>
      <c r="C13798">
        <v>27.584</v>
      </c>
      <c r="E13798">
        <v>21.076496460000001</v>
      </c>
      <c r="F13798">
        <v>13.791</v>
      </c>
      <c r="G13798">
        <v>27.584</v>
      </c>
      <c r="I13798">
        <v>28.271303119999999</v>
      </c>
      <c r="J13798">
        <v>13.791</v>
      </c>
      <c r="K13798">
        <v>27.584</v>
      </c>
      <c r="M13798">
        <v>29.457234660000001</v>
      </c>
      <c r="N13798">
        <v>13.791</v>
      </c>
      <c r="O13798">
        <v>27.584</v>
      </c>
      <c r="Q13798">
        <v>31.582125749999999</v>
      </c>
      <c r="R13798">
        <v>13.791</v>
      </c>
      <c r="S13798">
        <v>27.584</v>
      </c>
    </row>
    <row r="13799" spans="1:19" x14ac:dyDescent="0.3">
      <c r="A13799">
        <v>25.377536970000001</v>
      </c>
      <c r="B13799">
        <v>13.792</v>
      </c>
      <c r="C13799">
        <v>27.585999999999999</v>
      </c>
      <c r="E13799">
        <v>21.083486229999998</v>
      </c>
      <c r="F13799">
        <v>13.792</v>
      </c>
      <c r="G13799">
        <v>27.585999999999999</v>
      </c>
      <c r="I13799">
        <v>28.254993649999999</v>
      </c>
      <c r="J13799">
        <v>13.792</v>
      </c>
      <c r="K13799">
        <v>27.585999999999999</v>
      </c>
      <c r="M13799">
        <v>29.417625950000001</v>
      </c>
      <c r="N13799">
        <v>13.792</v>
      </c>
      <c r="O13799">
        <v>27.585999999999999</v>
      </c>
      <c r="Q13799">
        <v>31.619404540000001</v>
      </c>
      <c r="R13799">
        <v>13.792</v>
      </c>
      <c r="S13799">
        <v>27.585999999999999</v>
      </c>
    </row>
    <row r="13800" spans="1:19" x14ac:dyDescent="0.3">
      <c r="A13800">
        <v>25.37520705</v>
      </c>
      <c r="B13800">
        <v>13.792999999999999</v>
      </c>
      <c r="C13800">
        <v>27.588000000000001</v>
      </c>
      <c r="E13800">
        <v>21.09746578</v>
      </c>
      <c r="F13800">
        <v>13.792999999999999</v>
      </c>
      <c r="G13800">
        <v>27.588000000000001</v>
      </c>
      <c r="I13800">
        <v>28.248003879999999</v>
      </c>
      <c r="J13800">
        <v>13.792999999999999</v>
      </c>
      <c r="K13800">
        <v>27.588000000000001</v>
      </c>
      <c r="M13800">
        <v>29.405976320000001</v>
      </c>
      <c r="N13800">
        <v>13.792999999999999</v>
      </c>
      <c r="O13800">
        <v>27.588000000000001</v>
      </c>
      <c r="Q13800">
        <v>31.60076514</v>
      </c>
      <c r="R13800">
        <v>13.792999999999999</v>
      </c>
      <c r="S13800">
        <v>27.588000000000001</v>
      </c>
    </row>
    <row r="13801" spans="1:19" x14ac:dyDescent="0.3">
      <c r="A13801">
        <v>25.389186590000001</v>
      </c>
      <c r="B13801">
        <v>13.794</v>
      </c>
      <c r="C13801">
        <v>27.59</v>
      </c>
      <c r="E13801">
        <v>21.123094949999999</v>
      </c>
      <c r="F13801">
        <v>13.794</v>
      </c>
      <c r="G13801">
        <v>27.59</v>
      </c>
      <c r="I13801">
        <v>28.231694409999999</v>
      </c>
      <c r="J13801">
        <v>13.794</v>
      </c>
      <c r="K13801">
        <v>27.59</v>
      </c>
      <c r="M13801">
        <v>29.389666850000001</v>
      </c>
      <c r="N13801">
        <v>13.794</v>
      </c>
      <c r="O13801">
        <v>27.59</v>
      </c>
      <c r="Q13801">
        <v>31.58911552</v>
      </c>
      <c r="R13801">
        <v>13.794</v>
      </c>
      <c r="S13801">
        <v>27.59</v>
      </c>
    </row>
    <row r="13802" spans="1:19" x14ac:dyDescent="0.3">
      <c r="A13802">
        <v>25.400836219999999</v>
      </c>
      <c r="B13802">
        <v>13.795</v>
      </c>
      <c r="C13802">
        <v>27.591999999999999</v>
      </c>
      <c r="E13802">
        <v>21.132414650000001</v>
      </c>
      <c r="F13802">
        <v>13.795</v>
      </c>
      <c r="G13802">
        <v>27.591999999999999</v>
      </c>
      <c r="I13802">
        <v>28.22703456</v>
      </c>
      <c r="J13802">
        <v>13.795</v>
      </c>
      <c r="K13802">
        <v>27.591999999999999</v>
      </c>
      <c r="M13802">
        <v>29.401316479999998</v>
      </c>
      <c r="N13802">
        <v>13.795</v>
      </c>
      <c r="O13802">
        <v>27.591999999999999</v>
      </c>
      <c r="Q13802">
        <v>31.584455670000001</v>
      </c>
      <c r="R13802">
        <v>13.795</v>
      </c>
      <c r="S13802">
        <v>27.591999999999999</v>
      </c>
    </row>
    <row r="13803" spans="1:19" x14ac:dyDescent="0.3">
      <c r="A13803">
        <v>25.41015591</v>
      </c>
      <c r="B13803">
        <v>13.795999999999999</v>
      </c>
      <c r="C13803">
        <v>27.594000000000001</v>
      </c>
      <c r="E13803">
        <v>21.12542487</v>
      </c>
      <c r="F13803">
        <v>13.795999999999999</v>
      </c>
      <c r="G13803">
        <v>27.594000000000001</v>
      </c>
      <c r="I13803">
        <v>28.268973200000001</v>
      </c>
      <c r="J13803">
        <v>13.795999999999999</v>
      </c>
      <c r="K13803">
        <v>27.594000000000001</v>
      </c>
      <c r="M13803">
        <v>29.4036464</v>
      </c>
      <c r="N13803">
        <v>13.795999999999999</v>
      </c>
      <c r="O13803">
        <v>27.594000000000001</v>
      </c>
      <c r="Q13803">
        <v>31.605424989999999</v>
      </c>
      <c r="R13803">
        <v>13.795999999999999</v>
      </c>
      <c r="S13803">
        <v>27.594000000000001</v>
      </c>
    </row>
    <row r="13804" spans="1:19" x14ac:dyDescent="0.3">
      <c r="A13804">
        <v>25.396176369999999</v>
      </c>
      <c r="B13804">
        <v>13.797000000000001</v>
      </c>
      <c r="C13804">
        <v>27.596</v>
      </c>
      <c r="E13804">
        <v>21.09047601</v>
      </c>
      <c r="F13804">
        <v>13.797000000000001</v>
      </c>
      <c r="G13804">
        <v>27.596</v>
      </c>
      <c r="I13804">
        <v>28.23868418</v>
      </c>
      <c r="J13804">
        <v>13.797000000000001</v>
      </c>
      <c r="K13804">
        <v>27.596</v>
      </c>
      <c r="M13804">
        <v>29.385007000000002</v>
      </c>
      <c r="N13804">
        <v>13.797000000000001</v>
      </c>
      <c r="O13804">
        <v>27.596</v>
      </c>
      <c r="Q13804">
        <v>31.591445449999998</v>
      </c>
      <c r="R13804">
        <v>13.797000000000001</v>
      </c>
      <c r="S13804">
        <v>27.596</v>
      </c>
    </row>
    <row r="13805" spans="1:19" x14ac:dyDescent="0.3">
      <c r="A13805">
        <v>25.377536970000001</v>
      </c>
      <c r="B13805">
        <v>13.798</v>
      </c>
      <c r="C13805">
        <v>27.597999999999999</v>
      </c>
      <c r="E13805">
        <v>21.083486229999998</v>
      </c>
      <c r="F13805">
        <v>13.798</v>
      </c>
      <c r="G13805">
        <v>27.597999999999999</v>
      </c>
      <c r="I13805">
        <v>28.266643269999999</v>
      </c>
      <c r="J13805">
        <v>13.798</v>
      </c>
      <c r="K13805">
        <v>27.597999999999999</v>
      </c>
      <c r="M13805">
        <v>29.368697529999999</v>
      </c>
      <c r="N13805">
        <v>13.798</v>
      </c>
      <c r="O13805">
        <v>27.597999999999999</v>
      </c>
      <c r="Q13805">
        <v>31.610084839999999</v>
      </c>
      <c r="R13805">
        <v>13.798</v>
      </c>
      <c r="S13805">
        <v>27.597999999999999</v>
      </c>
    </row>
    <row r="13806" spans="1:19" x14ac:dyDescent="0.3">
      <c r="A13806">
        <v>25.358897580000001</v>
      </c>
      <c r="B13806">
        <v>13.798999999999999</v>
      </c>
      <c r="C13806">
        <v>27.6</v>
      </c>
      <c r="E13806">
        <v>21.08581616</v>
      </c>
      <c r="F13806">
        <v>13.798999999999999</v>
      </c>
      <c r="G13806">
        <v>27.6</v>
      </c>
      <c r="I13806">
        <v>28.22703456</v>
      </c>
      <c r="J13806">
        <v>13.798999999999999</v>
      </c>
      <c r="K13806">
        <v>27.6</v>
      </c>
      <c r="M13806">
        <v>29.333748669999999</v>
      </c>
      <c r="N13806">
        <v>13.798999999999999</v>
      </c>
      <c r="O13806">
        <v>27.6</v>
      </c>
      <c r="Q13806">
        <v>31.568146200000001</v>
      </c>
      <c r="R13806">
        <v>13.798999999999999</v>
      </c>
      <c r="S13806">
        <v>27.6</v>
      </c>
    </row>
    <row r="13807" spans="1:19" x14ac:dyDescent="0.3">
      <c r="A13807">
        <v>25.349577879999998</v>
      </c>
      <c r="B13807">
        <v>13.8</v>
      </c>
      <c r="C13807">
        <v>27.602</v>
      </c>
      <c r="E13807">
        <v>21.09047601</v>
      </c>
      <c r="F13807">
        <v>13.8</v>
      </c>
      <c r="G13807">
        <v>27.602</v>
      </c>
      <c r="I13807">
        <v>28.231694409999999</v>
      </c>
      <c r="J13807">
        <v>13.8</v>
      </c>
      <c r="K13807">
        <v>27.602</v>
      </c>
      <c r="M13807">
        <v>29.310449420000001</v>
      </c>
      <c r="N13807">
        <v>13.8</v>
      </c>
      <c r="O13807">
        <v>27.602</v>
      </c>
      <c r="Q13807">
        <v>31.591445449999998</v>
      </c>
      <c r="R13807">
        <v>13.8</v>
      </c>
      <c r="S13807">
        <v>27.602</v>
      </c>
    </row>
    <row r="13808" spans="1:19" x14ac:dyDescent="0.3">
      <c r="A13808">
        <v>25.3798669</v>
      </c>
      <c r="B13808">
        <v>13.801</v>
      </c>
      <c r="C13808">
        <v>27.603999999999999</v>
      </c>
      <c r="E13808">
        <v>21.106785479999999</v>
      </c>
      <c r="F13808">
        <v>13.801</v>
      </c>
      <c r="G13808">
        <v>27.603999999999999</v>
      </c>
      <c r="I13808">
        <v>28.231694409999999</v>
      </c>
      <c r="J13808">
        <v>13.801</v>
      </c>
      <c r="K13808">
        <v>27.603999999999999</v>
      </c>
      <c r="M13808">
        <v>29.26385093</v>
      </c>
      <c r="N13808">
        <v>13.801</v>
      </c>
      <c r="O13808">
        <v>27.603999999999999</v>
      </c>
      <c r="Q13808">
        <v>31.598435219999999</v>
      </c>
      <c r="R13808">
        <v>13.801</v>
      </c>
      <c r="S13808">
        <v>27.603999999999999</v>
      </c>
    </row>
    <row r="13809" spans="1:19" x14ac:dyDescent="0.3">
      <c r="A13809">
        <v>25.407825989999999</v>
      </c>
      <c r="B13809">
        <v>13.802</v>
      </c>
      <c r="C13809">
        <v>27.606000000000002</v>
      </c>
      <c r="E13809">
        <v>21.099795709999999</v>
      </c>
      <c r="F13809">
        <v>13.802</v>
      </c>
      <c r="G13809">
        <v>27.606000000000002</v>
      </c>
      <c r="I13809">
        <v>28.23402433</v>
      </c>
      <c r="J13809">
        <v>13.802</v>
      </c>
      <c r="K13809">
        <v>27.606000000000002</v>
      </c>
      <c r="M13809">
        <v>29.26851078</v>
      </c>
      <c r="N13809">
        <v>13.802</v>
      </c>
      <c r="O13809">
        <v>27.606000000000002</v>
      </c>
      <c r="Q13809">
        <v>31.607754920000001</v>
      </c>
      <c r="R13809">
        <v>13.802</v>
      </c>
      <c r="S13809">
        <v>27.606000000000002</v>
      </c>
    </row>
    <row r="13810" spans="1:19" x14ac:dyDescent="0.3">
      <c r="A13810">
        <v>25.419475609999999</v>
      </c>
      <c r="B13810">
        <v>13.803000000000001</v>
      </c>
      <c r="C13810">
        <v>27.608000000000001</v>
      </c>
      <c r="E13810">
        <v>21.127754800000002</v>
      </c>
      <c r="F13810">
        <v>13.803000000000001</v>
      </c>
      <c r="G13810">
        <v>27.608000000000001</v>
      </c>
      <c r="I13810">
        <v>28.201405390000001</v>
      </c>
      <c r="J13810">
        <v>13.803000000000001</v>
      </c>
      <c r="K13810">
        <v>27.608000000000001</v>
      </c>
      <c r="M13810">
        <v>29.26385093</v>
      </c>
      <c r="N13810">
        <v>13.803000000000001</v>
      </c>
      <c r="O13810">
        <v>27.608000000000001</v>
      </c>
      <c r="Q13810">
        <v>31.619404540000001</v>
      </c>
      <c r="R13810">
        <v>13.803000000000001</v>
      </c>
      <c r="S13810">
        <v>27.608000000000001</v>
      </c>
    </row>
    <row r="13811" spans="1:19" x14ac:dyDescent="0.3">
      <c r="A13811">
        <v>25.38685667</v>
      </c>
      <c r="B13811">
        <v>13.804</v>
      </c>
      <c r="C13811">
        <v>27.61</v>
      </c>
      <c r="E13811">
        <v>21.1091154</v>
      </c>
      <c r="F13811">
        <v>13.804</v>
      </c>
      <c r="G13811">
        <v>27.61</v>
      </c>
      <c r="I13811">
        <v>28.236354259999999</v>
      </c>
      <c r="J13811">
        <v>13.804</v>
      </c>
      <c r="K13811">
        <v>27.61</v>
      </c>
      <c r="M13811">
        <v>29.266180859999999</v>
      </c>
      <c r="N13811">
        <v>13.804</v>
      </c>
      <c r="O13811">
        <v>27.61</v>
      </c>
      <c r="Q13811">
        <v>31.621734459999999</v>
      </c>
      <c r="R13811">
        <v>13.804</v>
      </c>
      <c r="S13811">
        <v>27.61</v>
      </c>
    </row>
    <row r="13812" spans="1:19" x14ac:dyDescent="0.3">
      <c r="A13812">
        <v>25.384526749999999</v>
      </c>
      <c r="B13812">
        <v>13.805</v>
      </c>
      <c r="C13812">
        <v>27.611999999999998</v>
      </c>
      <c r="E13812">
        <v>21.11377525</v>
      </c>
      <c r="F13812">
        <v>13.805</v>
      </c>
      <c r="G13812">
        <v>27.611999999999998</v>
      </c>
      <c r="I13812">
        <v>28.287612589999998</v>
      </c>
      <c r="J13812">
        <v>13.805</v>
      </c>
      <c r="K13812">
        <v>27.611999999999998</v>
      </c>
      <c r="M13812">
        <v>29.22890207</v>
      </c>
      <c r="N13812">
        <v>13.805</v>
      </c>
      <c r="O13812">
        <v>27.611999999999998</v>
      </c>
      <c r="Q13812">
        <v>31.619404540000001</v>
      </c>
      <c r="R13812">
        <v>13.805</v>
      </c>
      <c r="S13812">
        <v>27.611999999999998</v>
      </c>
    </row>
    <row r="13813" spans="1:19" x14ac:dyDescent="0.3">
      <c r="A13813">
        <v>25.39151652</v>
      </c>
      <c r="B13813">
        <v>13.805999999999999</v>
      </c>
      <c r="C13813">
        <v>27.614000000000001</v>
      </c>
      <c r="E13813">
        <v>21.1091154</v>
      </c>
      <c r="F13813">
        <v>13.805999999999999</v>
      </c>
      <c r="G13813">
        <v>27.614000000000001</v>
      </c>
      <c r="I13813">
        <v>28.30159214</v>
      </c>
      <c r="J13813">
        <v>13.805999999999999</v>
      </c>
      <c r="K13813">
        <v>27.614000000000001</v>
      </c>
      <c r="M13813">
        <v>29.22890207</v>
      </c>
      <c r="N13813">
        <v>13.805999999999999</v>
      </c>
      <c r="O13813">
        <v>27.614000000000001</v>
      </c>
      <c r="Q13813">
        <v>31.642703780000002</v>
      </c>
      <c r="R13813">
        <v>13.805999999999999</v>
      </c>
      <c r="S13813">
        <v>27.614000000000001</v>
      </c>
    </row>
    <row r="13814" spans="1:19" x14ac:dyDescent="0.3">
      <c r="A13814">
        <v>25.417145690000002</v>
      </c>
      <c r="B13814">
        <v>13.807</v>
      </c>
      <c r="C13814">
        <v>27.616</v>
      </c>
      <c r="E13814">
        <v>21.12542487</v>
      </c>
      <c r="F13814">
        <v>13.807</v>
      </c>
      <c r="G13814">
        <v>27.616</v>
      </c>
      <c r="I13814">
        <v>28.320231540000002</v>
      </c>
      <c r="J13814">
        <v>13.807</v>
      </c>
      <c r="K13814">
        <v>27.616</v>
      </c>
      <c r="M13814">
        <v>29.207932750000001</v>
      </c>
      <c r="N13814">
        <v>13.807</v>
      </c>
      <c r="O13814">
        <v>27.616</v>
      </c>
      <c r="Q13814">
        <v>31.666003029999999</v>
      </c>
      <c r="R13814">
        <v>13.807</v>
      </c>
      <c r="S13814">
        <v>27.616</v>
      </c>
    </row>
    <row r="13815" spans="1:19" x14ac:dyDescent="0.3">
      <c r="A13815">
        <v>25.424135459999999</v>
      </c>
      <c r="B13815">
        <v>13.808</v>
      </c>
      <c r="C13815">
        <v>27.617999999999999</v>
      </c>
      <c r="E13815">
        <v>21.118435099999999</v>
      </c>
      <c r="F13815">
        <v>13.808</v>
      </c>
      <c r="G13815">
        <v>27.617999999999999</v>
      </c>
      <c r="I13815">
        <v>28.31790161</v>
      </c>
      <c r="J13815">
        <v>13.808</v>
      </c>
      <c r="K13815">
        <v>27.617999999999999</v>
      </c>
      <c r="M13815">
        <v>29.191623280000002</v>
      </c>
      <c r="N13815">
        <v>13.808</v>
      </c>
      <c r="O13815">
        <v>27.617999999999999</v>
      </c>
      <c r="Q13815">
        <v>31.717261369999999</v>
      </c>
      <c r="R13815">
        <v>13.808</v>
      </c>
      <c r="S13815">
        <v>27.617999999999999</v>
      </c>
    </row>
    <row r="13816" spans="1:19" x14ac:dyDescent="0.3">
      <c r="A13816">
        <v>25.400836219999999</v>
      </c>
      <c r="B13816">
        <v>13.808999999999999</v>
      </c>
      <c r="C13816">
        <v>27.62</v>
      </c>
      <c r="E13816">
        <v>21.12542487</v>
      </c>
      <c r="F13816">
        <v>13.808999999999999</v>
      </c>
      <c r="G13816">
        <v>27.62</v>
      </c>
      <c r="I13816">
        <v>28.320231540000002</v>
      </c>
      <c r="J13816">
        <v>13.808999999999999</v>
      </c>
      <c r="K13816">
        <v>27.62</v>
      </c>
      <c r="M13816">
        <v>29.205602819999999</v>
      </c>
      <c r="N13816">
        <v>13.808999999999999</v>
      </c>
      <c r="O13816">
        <v>27.62</v>
      </c>
      <c r="Q13816">
        <v>31.703281820000001</v>
      </c>
      <c r="R13816">
        <v>13.808999999999999</v>
      </c>
      <c r="S13816">
        <v>27.62</v>
      </c>
    </row>
    <row r="13817" spans="1:19" x14ac:dyDescent="0.3">
      <c r="A13817">
        <v>25.393846440000001</v>
      </c>
      <c r="B13817">
        <v>13.81</v>
      </c>
      <c r="C13817">
        <v>27.622</v>
      </c>
      <c r="E13817">
        <v>21.132414650000001</v>
      </c>
      <c r="F13817">
        <v>13.81</v>
      </c>
      <c r="G13817">
        <v>27.622</v>
      </c>
      <c r="I13817">
        <v>28.310911839999999</v>
      </c>
      <c r="J13817">
        <v>13.81</v>
      </c>
      <c r="K13817">
        <v>27.622</v>
      </c>
      <c r="M13817">
        <v>29.203272900000002</v>
      </c>
      <c r="N13817">
        <v>13.81</v>
      </c>
      <c r="O13817">
        <v>27.622</v>
      </c>
      <c r="Q13817">
        <v>31.70794167</v>
      </c>
      <c r="R13817">
        <v>13.81</v>
      </c>
      <c r="S13817">
        <v>27.622</v>
      </c>
    </row>
    <row r="13818" spans="1:19" x14ac:dyDescent="0.3">
      <c r="A13818">
        <v>25.372877119999998</v>
      </c>
      <c r="B13818">
        <v>13.811</v>
      </c>
      <c r="C13818">
        <v>27.623999999999999</v>
      </c>
      <c r="E13818">
        <v>21.167363510000001</v>
      </c>
      <c r="F13818">
        <v>13.811</v>
      </c>
      <c r="G13818">
        <v>27.623999999999999</v>
      </c>
      <c r="I13818">
        <v>28.287612589999998</v>
      </c>
      <c r="J13818">
        <v>13.811</v>
      </c>
      <c r="K13818">
        <v>27.623999999999999</v>
      </c>
      <c r="M13818">
        <v>29.196283130000001</v>
      </c>
      <c r="N13818">
        <v>13.811</v>
      </c>
      <c r="O13818">
        <v>27.623999999999999</v>
      </c>
      <c r="Q13818">
        <v>31.710271590000001</v>
      </c>
      <c r="R13818">
        <v>13.811</v>
      </c>
      <c r="S13818">
        <v>27.623999999999999</v>
      </c>
    </row>
    <row r="13819" spans="1:19" x14ac:dyDescent="0.3">
      <c r="A13819">
        <v>25.389186590000001</v>
      </c>
      <c r="B13819">
        <v>13.811999999999999</v>
      </c>
      <c r="C13819">
        <v>27.626000000000001</v>
      </c>
      <c r="E13819">
        <v>21.197652529999999</v>
      </c>
      <c r="F13819">
        <v>13.811999999999999</v>
      </c>
      <c r="G13819">
        <v>27.626000000000001</v>
      </c>
      <c r="I13819">
        <v>28.266643269999999</v>
      </c>
      <c r="J13819">
        <v>13.811999999999999</v>
      </c>
      <c r="K13819">
        <v>27.626000000000001</v>
      </c>
      <c r="M13819">
        <v>29.179973650000001</v>
      </c>
      <c r="N13819">
        <v>13.811999999999999</v>
      </c>
      <c r="O13819">
        <v>27.626000000000001</v>
      </c>
      <c r="Q13819">
        <v>31.71260152</v>
      </c>
      <c r="R13819">
        <v>13.811999999999999</v>
      </c>
      <c r="S13819">
        <v>27.626000000000001</v>
      </c>
    </row>
    <row r="13820" spans="1:19" x14ac:dyDescent="0.3">
      <c r="A13820">
        <v>25.421805540000001</v>
      </c>
      <c r="B13820">
        <v>13.813000000000001</v>
      </c>
      <c r="C13820">
        <v>27.628</v>
      </c>
      <c r="E13820">
        <v>21.199982460000001</v>
      </c>
      <c r="F13820">
        <v>13.813000000000001</v>
      </c>
      <c r="G13820">
        <v>27.628</v>
      </c>
      <c r="I13820">
        <v>28.273633050000001</v>
      </c>
      <c r="J13820">
        <v>13.813000000000001</v>
      </c>
      <c r="K13820">
        <v>27.628</v>
      </c>
      <c r="M13820">
        <v>29.191623280000002</v>
      </c>
      <c r="N13820">
        <v>13.813000000000001</v>
      </c>
      <c r="O13820">
        <v>27.628</v>
      </c>
      <c r="Q13820">
        <v>31.72425114</v>
      </c>
      <c r="R13820">
        <v>13.813000000000001</v>
      </c>
      <c r="S13820">
        <v>27.628</v>
      </c>
    </row>
    <row r="13821" spans="1:19" x14ac:dyDescent="0.3">
      <c r="A13821">
        <v>25.41481576</v>
      </c>
      <c r="B13821">
        <v>13.814</v>
      </c>
      <c r="C13821">
        <v>27.63</v>
      </c>
      <c r="E13821">
        <v>21.202312379999999</v>
      </c>
      <c r="F13821">
        <v>13.814</v>
      </c>
      <c r="G13821">
        <v>27.63</v>
      </c>
      <c r="I13821">
        <v>28.257323580000001</v>
      </c>
      <c r="J13821">
        <v>13.814</v>
      </c>
      <c r="K13821">
        <v>27.63</v>
      </c>
      <c r="M13821">
        <v>29.18929335</v>
      </c>
      <c r="N13821">
        <v>13.814</v>
      </c>
      <c r="O13821">
        <v>27.63</v>
      </c>
      <c r="Q13821">
        <v>31.742890540000001</v>
      </c>
      <c r="R13821">
        <v>13.814</v>
      </c>
      <c r="S13821">
        <v>27.63</v>
      </c>
    </row>
    <row r="13822" spans="1:19" x14ac:dyDescent="0.3">
      <c r="A13822">
        <v>25.405496070000002</v>
      </c>
      <c r="B13822">
        <v>13.815</v>
      </c>
      <c r="C13822">
        <v>27.632000000000001</v>
      </c>
      <c r="E13822">
        <v>21.218621850000002</v>
      </c>
      <c r="F13822">
        <v>13.815</v>
      </c>
      <c r="G13822">
        <v>27.632000000000001</v>
      </c>
      <c r="I13822">
        <v>28.252663729999998</v>
      </c>
      <c r="J13822">
        <v>13.815</v>
      </c>
      <c r="K13822">
        <v>27.632000000000001</v>
      </c>
      <c r="M13822">
        <v>29.186963429999999</v>
      </c>
      <c r="N13822">
        <v>13.815</v>
      </c>
      <c r="O13822">
        <v>27.632000000000001</v>
      </c>
      <c r="Q13822">
        <v>31.733570839999999</v>
      </c>
      <c r="R13822">
        <v>13.815</v>
      </c>
      <c r="S13822">
        <v>27.632000000000001</v>
      </c>
    </row>
    <row r="13823" spans="1:19" x14ac:dyDescent="0.3">
      <c r="A13823">
        <v>25.39850629</v>
      </c>
      <c r="B13823">
        <v>13.816000000000001</v>
      </c>
      <c r="C13823">
        <v>27.634</v>
      </c>
      <c r="E13823">
        <v>21.204642310000001</v>
      </c>
      <c r="F13823">
        <v>13.816000000000001</v>
      </c>
      <c r="G13823">
        <v>27.634</v>
      </c>
      <c r="I13823">
        <v>28.23402433</v>
      </c>
      <c r="J13823">
        <v>13.816000000000001</v>
      </c>
      <c r="K13823">
        <v>27.634</v>
      </c>
      <c r="M13823">
        <v>29.170653959999999</v>
      </c>
      <c r="N13823">
        <v>13.816000000000001</v>
      </c>
      <c r="O13823">
        <v>27.634</v>
      </c>
      <c r="Q13823">
        <v>31.73124091</v>
      </c>
      <c r="R13823">
        <v>13.816000000000001</v>
      </c>
      <c r="S13823">
        <v>27.634</v>
      </c>
    </row>
    <row r="13824" spans="1:19" x14ac:dyDescent="0.3">
      <c r="A13824">
        <v>25.396176369999999</v>
      </c>
      <c r="B13824">
        <v>13.817</v>
      </c>
      <c r="C13824">
        <v>27.635999999999999</v>
      </c>
      <c r="E13824">
        <v>21.22095178</v>
      </c>
      <c r="F13824">
        <v>13.817</v>
      </c>
      <c r="G13824">
        <v>27.635999999999999</v>
      </c>
      <c r="I13824">
        <v>28.21538494</v>
      </c>
      <c r="J13824">
        <v>13.817</v>
      </c>
      <c r="K13824">
        <v>27.635999999999999</v>
      </c>
      <c r="M13824">
        <v>29.18929335</v>
      </c>
      <c r="N13824">
        <v>13.817</v>
      </c>
      <c r="O13824">
        <v>27.635999999999999</v>
      </c>
      <c r="Q13824">
        <v>31.738230690000002</v>
      </c>
      <c r="R13824">
        <v>13.817</v>
      </c>
      <c r="S13824">
        <v>27.635999999999999</v>
      </c>
    </row>
    <row r="13825" spans="1:19" x14ac:dyDescent="0.3">
      <c r="A13825">
        <v>25.389186590000001</v>
      </c>
      <c r="B13825">
        <v>13.818</v>
      </c>
      <c r="C13825">
        <v>27.638000000000002</v>
      </c>
      <c r="E13825">
        <v>21.211632080000001</v>
      </c>
      <c r="F13825">
        <v>13.818</v>
      </c>
      <c r="G13825">
        <v>27.638000000000002</v>
      </c>
      <c r="I13825">
        <v>28.24567395</v>
      </c>
      <c r="J13825">
        <v>13.818</v>
      </c>
      <c r="K13825">
        <v>27.638000000000002</v>
      </c>
      <c r="M13825">
        <v>29.170653959999999</v>
      </c>
      <c r="N13825">
        <v>13.818</v>
      </c>
      <c r="O13825">
        <v>27.638000000000002</v>
      </c>
      <c r="Q13825">
        <v>31.74755038</v>
      </c>
      <c r="R13825">
        <v>13.818</v>
      </c>
      <c r="S13825">
        <v>27.638000000000002</v>
      </c>
    </row>
    <row r="13826" spans="1:19" x14ac:dyDescent="0.3">
      <c r="A13826">
        <v>25.396176369999999</v>
      </c>
      <c r="B13826">
        <v>13.819000000000001</v>
      </c>
      <c r="C13826">
        <v>27.64</v>
      </c>
      <c r="E13826">
        <v>21.204642310000001</v>
      </c>
      <c r="F13826">
        <v>13.819000000000001</v>
      </c>
      <c r="G13826">
        <v>27.64</v>
      </c>
      <c r="I13826">
        <v>28.23868418</v>
      </c>
      <c r="J13826">
        <v>13.819000000000001</v>
      </c>
      <c r="K13826">
        <v>27.64</v>
      </c>
      <c r="M13826">
        <v>29.16133426</v>
      </c>
      <c r="N13826">
        <v>13.819000000000001</v>
      </c>
      <c r="O13826">
        <v>27.64</v>
      </c>
      <c r="Q13826">
        <v>31.742890540000001</v>
      </c>
      <c r="R13826">
        <v>13.819000000000001</v>
      </c>
      <c r="S13826">
        <v>27.64</v>
      </c>
    </row>
    <row r="13827" spans="1:19" x14ac:dyDescent="0.3">
      <c r="A13827">
        <v>25.419475609999999</v>
      </c>
      <c r="B13827">
        <v>13.82</v>
      </c>
      <c r="C13827">
        <v>27.641999999999999</v>
      </c>
      <c r="E13827">
        <v>21.183672990000002</v>
      </c>
      <c r="F13827">
        <v>13.82</v>
      </c>
      <c r="G13827">
        <v>27.641999999999999</v>
      </c>
      <c r="I13827">
        <v>28.236354259999999</v>
      </c>
      <c r="J13827">
        <v>13.82</v>
      </c>
      <c r="K13827">
        <v>27.641999999999999</v>
      </c>
      <c r="M13827">
        <v>29.163664180000001</v>
      </c>
      <c r="N13827">
        <v>13.82</v>
      </c>
      <c r="O13827">
        <v>27.641999999999999</v>
      </c>
      <c r="Q13827">
        <v>31.752210229999999</v>
      </c>
      <c r="R13827">
        <v>13.82</v>
      </c>
      <c r="S13827">
        <v>27.641999999999999</v>
      </c>
    </row>
    <row r="13828" spans="1:19" x14ac:dyDescent="0.3">
      <c r="A13828">
        <v>25.419475609999999</v>
      </c>
      <c r="B13828">
        <v>13.821</v>
      </c>
      <c r="C13828">
        <v>27.643999999999998</v>
      </c>
      <c r="E13828">
        <v>21.202312379999999</v>
      </c>
      <c r="F13828">
        <v>13.821</v>
      </c>
      <c r="G13828">
        <v>27.643999999999998</v>
      </c>
      <c r="I13828">
        <v>28.206065240000001</v>
      </c>
      <c r="J13828">
        <v>13.821</v>
      </c>
      <c r="K13828">
        <v>27.643999999999998</v>
      </c>
      <c r="M13828">
        <v>29.156674410000001</v>
      </c>
      <c r="N13828">
        <v>13.821</v>
      </c>
      <c r="O13828">
        <v>27.643999999999998</v>
      </c>
      <c r="Q13828">
        <v>31.777839400000001</v>
      </c>
      <c r="R13828">
        <v>13.821</v>
      </c>
      <c r="S13828">
        <v>27.643999999999998</v>
      </c>
    </row>
    <row r="13829" spans="1:19" x14ac:dyDescent="0.3">
      <c r="A13829">
        <v>25.396176369999999</v>
      </c>
      <c r="B13829">
        <v>13.821999999999999</v>
      </c>
      <c r="C13829">
        <v>27.646000000000001</v>
      </c>
      <c r="E13829">
        <v>21.204642310000001</v>
      </c>
      <c r="F13829">
        <v>13.821999999999999</v>
      </c>
      <c r="G13829">
        <v>27.646000000000001</v>
      </c>
      <c r="I13829">
        <v>28.201405390000001</v>
      </c>
      <c r="J13829">
        <v>13.821999999999999</v>
      </c>
      <c r="K13829">
        <v>27.646000000000001</v>
      </c>
      <c r="M13829">
        <v>29.186963429999999</v>
      </c>
      <c r="N13829">
        <v>13.821999999999999</v>
      </c>
      <c r="O13829">
        <v>27.646000000000001</v>
      </c>
      <c r="Q13829">
        <v>31.789489020000001</v>
      </c>
      <c r="R13829">
        <v>13.821999999999999</v>
      </c>
      <c r="S13829">
        <v>27.646000000000001</v>
      </c>
    </row>
    <row r="13830" spans="1:19" x14ac:dyDescent="0.3">
      <c r="A13830">
        <v>25.405496070000002</v>
      </c>
      <c r="B13830">
        <v>13.823</v>
      </c>
      <c r="C13830">
        <v>27.648</v>
      </c>
      <c r="E13830">
        <v>21.18833283</v>
      </c>
      <c r="F13830">
        <v>13.823</v>
      </c>
      <c r="G13830">
        <v>27.648</v>
      </c>
      <c r="I13830">
        <v>28.19907547</v>
      </c>
      <c r="J13830">
        <v>13.823</v>
      </c>
      <c r="K13830">
        <v>27.648</v>
      </c>
      <c r="M13830">
        <v>29.175313809999999</v>
      </c>
      <c r="N13830">
        <v>13.823</v>
      </c>
      <c r="O13830">
        <v>27.648</v>
      </c>
      <c r="Q13830">
        <v>31.76385986</v>
      </c>
      <c r="R13830">
        <v>13.823</v>
      </c>
      <c r="S13830">
        <v>27.648</v>
      </c>
    </row>
    <row r="13831" spans="1:19" x14ac:dyDescent="0.3">
      <c r="A13831">
        <v>25.40316614</v>
      </c>
      <c r="B13831">
        <v>13.824</v>
      </c>
      <c r="C13831">
        <v>27.65</v>
      </c>
      <c r="E13831">
        <v>21.197652529999999</v>
      </c>
      <c r="F13831">
        <v>13.824</v>
      </c>
      <c r="G13831">
        <v>27.65</v>
      </c>
      <c r="I13831">
        <v>28.194415620000001</v>
      </c>
      <c r="J13831">
        <v>13.824</v>
      </c>
      <c r="K13831">
        <v>27.65</v>
      </c>
      <c r="M13831">
        <v>29.17764373</v>
      </c>
      <c r="N13831">
        <v>13.824</v>
      </c>
      <c r="O13831">
        <v>27.65</v>
      </c>
      <c r="Q13831">
        <v>31.79880872</v>
      </c>
      <c r="R13831">
        <v>13.824</v>
      </c>
      <c r="S13831">
        <v>27.65</v>
      </c>
    </row>
    <row r="13832" spans="1:19" x14ac:dyDescent="0.3">
      <c r="A13832">
        <v>25.389186590000001</v>
      </c>
      <c r="B13832">
        <v>13.824999999999999</v>
      </c>
      <c r="C13832">
        <v>27.652000000000001</v>
      </c>
      <c r="E13832">
        <v>21.172023360000001</v>
      </c>
      <c r="F13832">
        <v>13.824999999999999</v>
      </c>
      <c r="G13832">
        <v>27.652000000000001</v>
      </c>
      <c r="I13832">
        <v>28.213055010000001</v>
      </c>
      <c r="J13832">
        <v>13.824999999999999</v>
      </c>
      <c r="K13832">
        <v>27.652000000000001</v>
      </c>
      <c r="M13832">
        <v>29.138035009999999</v>
      </c>
      <c r="N13832">
        <v>13.824999999999999</v>
      </c>
      <c r="O13832">
        <v>27.652000000000001</v>
      </c>
      <c r="Q13832">
        <v>31.7871591</v>
      </c>
      <c r="R13832">
        <v>13.824999999999999</v>
      </c>
      <c r="S13832">
        <v>27.652000000000001</v>
      </c>
    </row>
    <row r="13833" spans="1:19" x14ac:dyDescent="0.3">
      <c r="A13833">
        <v>25.361227499999998</v>
      </c>
      <c r="B13833">
        <v>13.826000000000001</v>
      </c>
      <c r="C13833">
        <v>27.654</v>
      </c>
      <c r="E13833">
        <v>21.160373740000001</v>
      </c>
      <c r="F13833">
        <v>13.826000000000001</v>
      </c>
      <c r="G13833">
        <v>27.654</v>
      </c>
      <c r="I13833">
        <v>28.254993649999999</v>
      </c>
      <c r="J13833">
        <v>13.826000000000001</v>
      </c>
      <c r="K13833">
        <v>27.654</v>
      </c>
      <c r="M13833">
        <v>29.16133426</v>
      </c>
      <c r="N13833">
        <v>13.826000000000001</v>
      </c>
      <c r="O13833">
        <v>27.654</v>
      </c>
      <c r="Q13833">
        <v>31.777839400000001</v>
      </c>
      <c r="R13833">
        <v>13.826000000000001</v>
      </c>
      <c r="S13833">
        <v>27.654</v>
      </c>
    </row>
    <row r="13834" spans="1:19" x14ac:dyDescent="0.3">
      <c r="A13834">
        <v>25.37520705</v>
      </c>
      <c r="B13834">
        <v>13.827</v>
      </c>
      <c r="C13834">
        <v>27.655999999999999</v>
      </c>
      <c r="E13834">
        <v>21.186002909999999</v>
      </c>
      <c r="F13834">
        <v>13.827</v>
      </c>
      <c r="G13834">
        <v>27.655999999999999</v>
      </c>
      <c r="I13834">
        <v>28.192085689999999</v>
      </c>
      <c r="J13834">
        <v>13.827</v>
      </c>
      <c r="K13834">
        <v>27.655999999999999</v>
      </c>
      <c r="M13834">
        <v>29.156674410000001</v>
      </c>
      <c r="N13834">
        <v>13.827</v>
      </c>
      <c r="O13834">
        <v>27.655999999999999</v>
      </c>
      <c r="Q13834">
        <v>31.812788269999999</v>
      </c>
      <c r="R13834">
        <v>13.827</v>
      </c>
      <c r="S13834">
        <v>27.655999999999999</v>
      </c>
    </row>
    <row r="13835" spans="1:19" x14ac:dyDescent="0.3">
      <c r="A13835">
        <v>25.39850629</v>
      </c>
      <c r="B13835">
        <v>13.827999999999999</v>
      </c>
      <c r="C13835">
        <v>27.658000000000001</v>
      </c>
      <c r="E13835">
        <v>21.195322610000002</v>
      </c>
      <c r="F13835">
        <v>13.827999999999999</v>
      </c>
      <c r="G13835">
        <v>27.658000000000001</v>
      </c>
      <c r="I13835">
        <v>28.19907547</v>
      </c>
      <c r="J13835">
        <v>13.827999999999999</v>
      </c>
      <c r="K13835">
        <v>27.658000000000001</v>
      </c>
      <c r="M13835">
        <v>29.159004329999998</v>
      </c>
      <c r="N13835">
        <v>13.827999999999999</v>
      </c>
      <c r="O13835">
        <v>27.658000000000001</v>
      </c>
      <c r="Q13835">
        <v>31.79181895</v>
      </c>
      <c r="R13835">
        <v>13.827999999999999</v>
      </c>
      <c r="S13835">
        <v>27.658000000000001</v>
      </c>
    </row>
    <row r="13836" spans="1:19" x14ac:dyDescent="0.3">
      <c r="A13836">
        <v>25.41481576</v>
      </c>
      <c r="B13836">
        <v>13.829000000000001</v>
      </c>
      <c r="C13836">
        <v>27.66</v>
      </c>
      <c r="E13836">
        <v>21.197652529999999</v>
      </c>
      <c r="F13836">
        <v>13.829000000000001</v>
      </c>
      <c r="G13836">
        <v>27.66</v>
      </c>
      <c r="I13836">
        <v>28.18742584</v>
      </c>
      <c r="J13836">
        <v>13.829000000000001</v>
      </c>
      <c r="K13836">
        <v>27.66</v>
      </c>
      <c r="M13836">
        <v>29.16133426</v>
      </c>
      <c r="N13836">
        <v>13.829000000000001</v>
      </c>
      <c r="O13836">
        <v>27.66</v>
      </c>
      <c r="Q13836">
        <v>31.782499250000001</v>
      </c>
      <c r="R13836">
        <v>13.829000000000001</v>
      </c>
      <c r="S13836">
        <v>27.66</v>
      </c>
    </row>
    <row r="13837" spans="1:19" x14ac:dyDescent="0.3">
      <c r="A13837">
        <v>25.39151652</v>
      </c>
      <c r="B13837">
        <v>13.83</v>
      </c>
      <c r="C13837">
        <v>27.661999999999999</v>
      </c>
      <c r="E13837">
        <v>21.216291930000001</v>
      </c>
      <c r="F13837">
        <v>13.83</v>
      </c>
      <c r="G13837">
        <v>27.661999999999999</v>
      </c>
      <c r="I13837">
        <v>28.20373532</v>
      </c>
      <c r="J13837">
        <v>13.83</v>
      </c>
      <c r="K13837">
        <v>27.661999999999999</v>
      </c>
      <c r="M13837">
        <v>29.17298388</v>
      </c>
      <c r="N13837">
        <v>13.83</v>
      </c>
      <c r="O13837">
        <v>27.661999999999999</v>
      </c>
      <c r="Q13837">
        <v>31.79181895</v>
      </c>
      <c r="R13837">
        <v>13.83</v>
      </c>
      <c r="S13837">
        <v>27.661999999999999</v>
      </c>
    </row>
    <row r="13838" spans="1:19" x14ac:dyDescent="0.3">
      <c r="A13838">
        <v>25.400836219999999</v>
      </c>
      <c r="B13838">
        <v>13.831</v>
      </c>
      <c r="C13838">
        <v>27.664000000000001</v>
      </c>
      <c r="E13838">
        <v>21.16503359</v>
      </c>
      <c r="F13838">
        <v>13.831</v>
      </c>
      <c r="G13838">
        <v>27.664000000000001</v>
      </c>
      <c r="I13838">
        <v>28.21072509</v>
      </c>
      <c r="J13838">
        <v>13.831</v>
      </c>
      <c r="K13838">
        <v>27.664000000000001</v>
      </c>
      <c r="M13838">
        <v>29.156674410000001</v>
      </c>
      <c r="N13838">
        <v>13.831</v>
      </c>
      <c r="O13838">
        <v>27.664000000000001</v>
      </c>
      <c r="Q13838">
        <v>31.784829179999999</v>
      </c>
      <c r="R13838">
        <v>13.831</v>
      </c>
      <c r="S13838">
        <v>27.664000000000001</v>
      </c>
    </row>
    <row r="13839" spans="1:19" x14ac:dyDescent="0.3">
      <c r="A13839">
        <v>25.396176369999999</v>
      </c>
      <c r="B13839">
        <v>13.832000000000001</v>
      </c>
      <c r="C13839">
        <v>27.666</v>
      </c>
      <c r="E13839">
        <v>21.195322610000002</v>
      </c>
      <c r="F13839">
        <v>13.832000000000001</v>
      </c>
      <c r="G13839">
        <v>27.666</v>
      </c>
      <c r="I13839">
        <v>28.23402433</v>
      </c>
      <c r="J13839">
        <v>13.832000000000001</v>
      </c>
      <c r="K13839">
        <v>27.666</v>
      </c>
      <c r="M13839">
        <v>29.140364940000001</v>
      </c>
      <c r="N13839">
        <v>13.832000000000001</v>
      </c>
      <c r="O13839">
        <v>27.666</v>
      </c>
      <c r="Q13839">
        <v>31.81045834</v>
      </c>
      <c r="R13839">
        <v>13.832000000000001</v>
      </c>
      <c r="S13839">
        <v>27.666</v>
      </c>
    </row>
    <row r="13840" spans="1:19" x14ac:dyDescent="0.3">
      <c r="A13840">
        <v>25.389186590000001</v>
      </c>
      <c r="B13840">
        <v>13.833</v>
      </c>
      <c r="C13840">
        <v>27.667999999999999</v>
      </c>
      <c r="E13840">
        <v>21.204642310000001</v>
      </c>
      <c r="F13840">
        <v>13.833</v>
      </c>
      <c r="G13840">
        <v>27.667999999999999</v>
      </c>
      <c r="I13840">
        <v>28.22237471</v>
      </c>
      <c r="J13840">
        <v>13.833</v>
      </c>
      <c r="K13840">
        <v>27.667999999999999</v>
      </c>
      <c r="M13840">
        <v>29.156674410000001</v>
      </c>
      <c r="N13840">
        <v>13.833</v>
      </c>
      <c r="O13840">
        <v>27.667999999999999</v>
      </c>
      <c r="Q13840">
        <v>31.81511819</v>
      </c>
      <c r="R13840">
        <v>13.833</v>
      </c>
      <c r="S13840">
        <v>27.667999999999999</v>
      </c>
    </row>
    <row r="13841" spans="1:19" x14ac:dyDescent="0.3">
      <c r="A13841">
        <v>25.39151652</v>
      </c>
      <c r="B13841">
        <v>13.834</v>
      </c>
      <c r="C13841">
        <v>27.67</v>
      </c>
      <c r="E13841">
        <v>21.225611619999999</v>
      </c>
      <c r="F13841">
        <v>13.834</v>
      </c>
      <c r="G13841">
        <v>27.67</v>
      </c>
      <c r="I13841">
        <v>28.241014109999998</v>
      </c>
      <c r="J13841">
        <v>13.834</v>
      </c>
      <c r="K13841">
        <v>27.67</v>
      </c>
      <c r="M13841">
        <v>29.170653959999999</v>
      </c>
      <c r="N13841">
        <v>13.834</v>
      </c>
      <c r="O13841">
        <v>27.67</v>
      </c>
      <c r="Q13841">
        <v>31.805798500000002</v>
      </c>
      <c r="R13841">
        <v>13.834</v>
      </c>
      <c r="S13841">
        <v>27.67</v>
      </c>
    </row>
    <row r="13842" spans="1:19" x14ac:dyDescent="0.3">
      <c r="A13842">
        <v>25.41015591</v>
      </c>
      <c r="B13842">
        <v>13.835000000000001</v>
      </c>
      <c r="C13842">
        <v>27.672000000000001</v>
      </c>
      <c r="E13842">
        <v>21.216291930000001</v>
      </c>
      <c r="F13842">
        <v>13.835000000000001</v>
      </c>
      <c r="G13842">
        <v>27.672000000000001</v>
      </c>
      <c r="I13842">
        <v>28.243344029999999</v>
      </c>
      <c r="J13842">
        <v>13.835000000000001</v>
      </c>
      <c r="K13842">
        <v>27.672000000000001</v>
      </c>
      <c r="M13842">
        <v>29.186963429999999</v>
      </c>
      <c r="N13842">
        <v>13.835000000000001</v>
      </c>
      <c r="O13842">
        <v>27.672000000000001</v>
      </c>
      <c r="Q13842">
        <v>31.81045834</v>
      </c>
      <c r="R13842">
        <v>13.835000000000001</v>
      </c>
      <c r="S13842">
        <v>27.672000000000001</v>
      </c>
    </row>
    <row r="13843" spans="1:19" x14ac:dyDescent="0.3">
      <c r="A13843">
        <v>25.39151652</v>
      </c>
      <c r="B13843">
        <v>13.836</v>
      </c>
      <c r="C13843">
        <v>27.673999999999999</v>
      </c>
      <c r="E13843">
        <v>21.225611619999999</v>
      </c>
      <c r="F13843">
        <v>13.836</v>
      </c>
      <c r="G13843">
        <v>27.673999999999999</v>
      </c>
      <c r="I13843">
        <v>28.243344029999999</v>
      </c>
      <c r="J13843">
        <v>13.836</v>
      </c>
      <c r="K13843">
        <v>27.673999999999999</v>
      </c>
      <c r="M13843">
        <v>29.163664180000001</v>
      </c>
      <c r="N13843">
        <v>13.836</v>
      </c>
      <c r="O13843">
        <v>27.673999999999999</v>
      </c>
      <c r="Q13843">
        <v>31.801138649999999</v>
      </c>
      <c r="R13843">
        <v>13.836</v>
      </c>
      <c r="S13843">
        <v>27.673999999999999</v>
      </c>
    </row>
    <row r="13844" spans="1:19" x14ac:dyDescent="0.3">
      <c r="A13844">
        <v>25.405496070000002</v>
      </c>
      <c r="B13844">
        <v>13.837</v>
      </c>
      <c r="C13844">
        <v>27.675999999999998</v>
      </c>
      <c r="E13844">
        <v>21.22095178</v>
      </c>
      <c r="F13844">
        <v>13.837</v>
      </c>
      <c r="G13844">
        <v>27.675999999999998</v>
      </c>
      <c r="I13844">
        <v>28.266643269999999</v>
      </c>
      <c r="J13844">
        <v>13.837</v>
      </c>
      <c r="K13844">
        <v>27.675999999999998</v>
      </c>
      <c r="M13844">
        <v>29.135705089999998</v>
      </c>
      <c r="N13844">
        <v>13.837</v>
      </c>
      <c r="O13844">
        <v>27.675999999999998</v>
      </c>
      <c r="Q13844">
        <v>31.79880872</v>
      </c>
      <c r="R13844">
        <v>13.837</v>
      </c>
      <c r="S13844">
        <v>27.675999999999998</v>
      </c>
    </row>
    <row r="13845" spans="1:19" x14ac:dyDescent="0.3">
      <c r="A13845">
        <v>25.417145690000002</v>
      </c>
      <c r="B13845">
        <v>13.837999999999999</v>
      </c>
      <c r="C13845">
        <v>27.678000000000001</v>
      </c>
      <c r="E13845">
        <v>21.230271470000002</v>
      </c>
      <c r="F13845">
        <v>13.837999999999999</v>
      </c>
      <c r="G13845">
        <v>27.678000000000001</v>
      </c>
      <c r="I13845">
        <v>28.285282670000001</v>
      </c>
      <c r="J13845">
        <v>13.837999999999999</v>
      </c>
      <c r="K13845">
        <v>27.678000000000001</v>
      </c>
      <c r="M13845">
        <v>29.128715320000001</v>
      </c>
      <c r="N13845">
        <v>13.837999999999999</v>
      </c>
      <c r="O13845">
        <v>27.678000000000001</v>
      </c>
      <c r="Q13845">
        <v>31.79181895</v>
      </c>
      <c r="R13845">
        <v>13.837999999999999</v>
      </c>
      <c r="S13845">
        <v>27.678000000000001</v>
      </c>
    </row>
    <row r="13846" spans="1:19" x14ac:dyDescent="0.3">
      <c r="A13846">
        <v>25.426465390000001</v>
      </c>
      <c r="B13846">
        <v>13.839</v>
      </c>
      <c r="C13846">
        <v>27.68</v>
      </c>
      <c r="E13846">
        <v>21.216291930000001</v>
      </c>
      <c r="F13846">
        <v>13.839</v>
      </c>
      <c r="G13846">
        <v>27.68</v>
      </c>
      <c r="I13846">
        <v>28.30159214</v>
      </c>
      <c r="J13846">
        <v>13.839</v>
      </c>
      <c r="K13846">
        <v>27.68</v>
      </c>
      <c r="M13846">
        <v>29.128715320000001</v>
      </c>
      <c r="N13846">
        <v>13.839</v>
      </c>
      <c r="O13846">
        <v>27.68</v>
      </c>
      <c r="Q13846">
        <v>31.80346857</v>
      </c>
      <c r="R13846">
        <v>13.839</v>
      </c>
      <c r="S13846">
        <v>27.68</v>
      </c>
    </row>
    <row r="13847" spans="1:19" x14ac:dyDescent="0.3">
      <c r="A13847">
        <v>25.433455160000001</v>
      </c>
      <c r="B13847">
        <v>13.84</v>
      </c>
      <c r="C13847">
        <v>27.681999999999999</v>
      </c>
      <c r="E13847">
        <v>21.262890420000002</v>
      </c>
      <c r="F13847">
        <v>13.84</v>
      </c>
      <c r="G13847">
        <v>27.681999999999999</v>
      </c>
      <c r="I13847">
        <v>28.30625199</v>
      </c>
      <c r="J13847">
        <v>13.84</v>
      </c>
      <c r="K13847">
        <v>27.681999999999999</v>
      </c>
      <c r="M13847">
        <v>29.138035009999999</v>
      </c>
      <c r="N13847">
        <v>13.84</v>
      </c>
      <c r="O13847">
        <v>27.681999999999999</v>
      </c>
      <c r="Q13847">
        <v>31.822107970000001</v>
      </c>
      <c r="R13847">
        <v>13.84</v>
      </c>
      <c r="S13847">
        <v>27.681999999999999</v>
      </c>
    </row>
    <row r="13848" spans="1:19" x14ac:dyDescent="0.3">
      <c r="A13848">
        <v>25.456754400000001</v>
      </c>
      <c r="B13848">
        <v>13.840999999999999</v>
      </c>
      <c r="C13848">
        <v>27.684000000000001</v>
      </c>
      <c r="E13848">
        <v>21.269880189999999</v>
      </c>
      <c r="F13848">
        <v>13.840999999999999</v>
      </c>
      <c r="G13848">
        <v>27.684000000000001</v>
      </c>
      <c r="I13848">
        <v>28.285282670000001</v>
      </c>
      <c r="J13848">
        <v>13.840999999999999</v>
      </c>
      <c r="K13848">
        <v>27.684000000000001</v>
      </c>
      <c r="M13848">
        <v>29.0984263</v>
      </c>
      <c r="N13848">
        <v>13.840999999999999</v>
      </c>
      <c r="O13848">
        <v>27.684000000000001</v>
      </c>
      <c r="Q13848">
        <v>31.850067060000001</v>
      </c>
      <c r="R13848">
        <v>13.840999999999999</v>
      </c>
      <c r="S13848">
        <v>27.684000000000001</v>
      </c>
    </row>
    <row r="13849" spans="1:19" x14ac:dyDescent="0.3">
      <c r="A13849">
        <v>25.449764630000001</v>
      </c>
      <c r="B13849">
        <v>13.842000000000001</v>
      </c>
      <c r="C13849">
        <v>27.686</v>
      </c>
      <c r="E13849">
        <v>21.265220339999999</v>
      </c>
      <c r="F13849">
        <v>13.842000000000001</v>
      </c>
      <c r="G13849">
        <v>27.686</v>
      </c>
      <c r="I13849">
        <v>28.2782929</v>
      </c>
      <c r="J13849">
        <v>13.842000000000001</v>
      </c>
      <c r="K13849">
        <v>27.686</v>
      </c>
      <c r="M13849">
        <v>29.096096370000001</v>
      </c>
      <c r="N13849">
        <v>13.842000000000001</v>
      </c>
      <c r="O13849">
        <v>27.686</v>
      </c>
      <c r="Q13849">
        <v>31.875696229999999</v>
      </c>
      <c r="R13849">
        <v>13.842000000000001</v>
      </c>
      <c r="S13849">
        <v>27.686</v>
      </c>
    </row>
    <row r="13850" spans="1:19" x14ac:dyDescent="0.3">
      <c r="A13850">
        <v>25.468404029999999</v>
      </c>
      <c r="B13850">
        <v>13.843</v>
      </c>
      <c r="C13850">
        <v>27.687999999999999</v>
      </c>
      <c r="E13850">
        <v>21.28385974</v>
      </c>
      <c r="F13850">
        <v>13.843</v>
      </c>
      <c r="G13850">
        <v>27.687999999999999</v>
      </c>
      <c r="I13850">
        <v>28.285282670000001</v>
      </c>
      <c r="J13850">
        <v>13.843</v>
      </c>
      <c r="K13850">
        <v>27.687999999999999</v>
      </c>
      <c r="M13850">
        <v>29.084446750000001</v>
      </c>
      <c r="N13850">
        <v>13.843</v>
      </c>
      <c r="O13850">
        <v>27.687999999999999</v>
      </c>
      <c r="Q13850">
        <v>31.885015930000002</v>
      </c>
      <c r="R13850">
        <v>13.843</v>
      </c>
      <c r="S13850">
        <v>27.687999999999999</v>
      </c>
    </row>
    <row r="13851" spans="1:19" x14ac:dyDescent="0.3">
      <c r="A13851">
        <v>25.440444930000002</v>
      </c>
      <c r="B13851">
        <v>13.843999999999999</v>
      </c>
      <c r="C13851">
        <v>27.69</v>
      </c>
      <c r="E13851">
        <v>21.246580940000001</v>
      </c>
      <c r="F13851">
        <v>13.843999999999999</v>
      </c>
      <c r="G13851">
        <v>27.69</v>
      </c>
      <c r="I13851">
        <v>28.30159214</v>
      </c>
      <c r="J13851">
        <v>13.843999999999999</v>
      </c>
      <c r="K13851">
        <v>27.69</v>
      </c>
      <c r="M13851">
        <v>29.096096370000001</v>
      </c>
      <c r="N13851">
        <v>13.843999999999999</v>
      </c>
      <c r="O13851">
        <v>27.69</v>
      </c>
      <c r="Q13851">
        <v>31.896665550000002</v>
      </c>
      <c r="R13851">
        <v>13.843999999999999</v>
      </c>
      <c r="S13851">
        <v>27.69</v>
      </c>
    </row>
    <row r="13852" spans="1:19" x14ac:dyDescent="0.3">
      <c r="A13852">
        <v>25.426465390000001</v>
      </c>
      <c r="B13852">
        <v>13.845000000000001</v>
      </c>
      <c r="C13852">
        <v>27.692</v>
      </c>
      <c r="E13852">
        <v>21.246580940000001</v>
      </c>
      <c r="F13852">
        <v>13.845000000000001</v>
      </c>
      <c r="G13852">
        <v>27.692</v>
      </c>
      <c r="I13852">
        <v>28.296932290000001</v>
      </c>
      <c r="J13852">
        <v>13.845000000000001</v>
      </c>
      <c r="K13852">
        <v>27.692</v>
      </c>
      <c r="M13852">
        <v>29.089106600000001</v>
      </c>
      <c r="N13852">
        <v>13.845000000000001</v>
      </c>
      <c r="O13852">
        <v>27.692</v>
      </c>
      <c r="Q13852">
        <v>31.931614410000002</v>
      </c>
      <c r="R13852">
        <v>13.845000000000001</v>
      </c>
      <c r="S13852">
        <v>27.692</v>
      </c>
    </row>
    <row r="13853" spans="1:19" x14ac:dyDescent="0.3">
      <c r="A13853">
        <v>25.438115010000001</v>
      </c>
      <c r="B13853">
        <v>13.846</v>
      </c>
      <c r="C13853">
        <v>27.693999999999999</v>
      </c>
      <c r="E13853">
        <v>21.28385974</v>
      </c>
      <c r="F13853">
        <v>13.846</v>
      </c>
      <c r="G13853">
        <v>27.693999999999999</v>
      </c>
      <c r="I13853">
        <v>28.292272440000001</v>
      </c>
      <c r="J13853">
        <v>13.846</v>
      </c>
      <c r="K13853">
        <v>27.693999999999999</v>
      </c>
      <c r="M13853">
        <v>29.103086149999999</v>
      </c>
      <c r="N13853">
        <v>13.846</v>
      </c>
      <c r="O13853">
        <v>27.693999999999999</v>
      </c>
      <c r="Q13853">
        <v>31.95025381</v>
      </c>
      <c r="R13853">
        <v>13.846</v>
      </c>
      <c r="S13853">
        <v>27.693999999999999</v>
      </c>
    </row>
    <row r="13854" spans="1:19" x14ac:dyDescent="0.3">
      <c r="A13854">
        <v>25.41481576</v>
      </c>
      <c r="B13854">
        <v>13.847</v>
      </c>
      <c r="C13854">
        <v>27.696000000000002</v>
      </c>
      <c r="E13854">
        <v>21.304829059999999</v>
      </c>
      <c r="F13854">
        <v>13.847</v>
      </c>
      <c r="G13854">
        <v>27.696000000000002</v>
      </c>
      <c r="I13854">
        <v>28.28994252</v>
      </c>
      <c r="J13854">
        <v>13.847</v>
      </c>
      <c r="K13854">
        <v>27.696000000000002</v>
      </c>
      <c r="M13854">
        <v>29.11007592</v>
      </c>
      <c r="N13854">
        <v>13.847</v>
      </c>
      <c r="O13854">
        <v>27.696000000000002</v>
      </c>
      <c r="Q13854">
        <v>31.968893210000001</v>
      </c>
      <c r="R13854">
        <v>13.847</v>
      </c>
      <c r="S13854">
        <v>27.696000000000002</v>
      </c>
    </row>
    <row r="13855" spans="1:19" x14ac:dyDescent="0.3">
      <c r="A13855">
        <v>25.435785079999999</v>
      </c>
      <c r="B13855">
        <v>13.848000000000001</v>
      </c>
      <c r="C13855">
        <v>27.698</v>
      </c>
      <c r="E13855">
        <v>21.309488900000002</v>
      </c>
      <c r="F13855">
        <v>13.848000000000001</v>
      </c>
      <c r="G13855">
        <v>27.698</v>
      </c>
      <c r="I13855">
        <v>28.296932290000001</v>
      </c>
      <c r="J13855">
        <v>13.848000000000001</v>
      </c>
      <c r="K13855">
        <v>27.698</v>
      </c>
      <c r="M13855">
        <v>29.114735769999999</v>
      </c>
      <c r="N13855">
        <v>13.848000000000001</v>
      </c>
      <c r="O13855">
        <v>27.698</v>
      </c>
      <c r="Q13855">
        <v>31.940934110000001</v>
      </c>
      <c r="R13855">
        <v>13.848000000000001</v>
      </c>
      <c r="S13855">
        <v>27.698</v>
      </c>
    </row>
    <row r="13856" spans="1:19" x14ac:dyDescent="0.3">
      <c r="A13856">
        <v>25.424135459999999</v>
      </c>
      <c r="B13856">
        <v>13.849</v>
      </c>
      <c r="C13856">
        <v>27.7</v>
      </c>
      <c r="E13856">
        <v>21.304829059999999</v>
      </c>
      <c r="F13856">
        <v>13.849</v>
      </c>
      <c r="G13856">
        <v>27.7</v>
      </c>
      <c r="I13856">
        <v>28.296932290000001</v>
      </c>
      <c r="J13856">
        <v>13.849</v>
      </c>
      <c r="K13856">
        <v>27.7</v>
      </c>
      <c r="M13856">
        <v>29.124055469999998</v>
      </c>
      <c r="N13856">
        <v>13.849</v>
      </c>
      <c r="O13856">
        <v>27.7</v>
      </c>
      <c r="Q13856">
        <v>31.93860419</v>
      </c>
      <c r="R13856">
        <v>13.849</v>
      </c>
      <c r="S13856">
        <v>27.7</v>
      </c>
    </row>
    <row r="13857" spans="1:19" x14ac:dyDescent="0.3">
      <c r="A13857">
        <v>25.40316614</v>
      </c>
      <c r="B13857">
        <v>13.85</v>
      </c>
      <c r="C13857">
        <v>27.702000000000002</v>
      </c>
      <c r="E13857">
        <v>21.328128299999999</v>
      </c>
      <c r="F13857">
        <v>13.85</v>
      </c>
      <c r="G13857">
        <v>27.702000000000002</v>
      </c>
      <c r="I13857">
        <v>28.31324176</v>
      </c>
      <c r="J13857">
        <v>13.85</v>
      </c>
      <c r="K13857">
        <v>27.702000000000002</v>
      </c>
      <c r="M13857">
        <v>29.126385389999999</v>
      </c>
      <c r="N13857">
        <v>13.85</v>
      </c>
      <c r="O13857">
        <v>27.702000000000002</v>
      </c>
      <c r="Q13857">
        <v>31.968893210000001</v>
      </c>
      <c r="R13857">
        <v>13.85</v>
      </c>
      <c r="S13857">
        <v>27.702000000000002</v>
      </c>
    </row>
    <row r="13858" spans="1:19" x14ac:dyDescent="0.3">
      <c r="A13858">
        <v>25.39151652</v>
      </c>
      <c r="B13858">
        <v>13.851000000000001</v>
      </c>
      <c r="C13858">
        <v>27.704000000000001</v>
      </c>
      <c r="E13858">
        <v>21.316478679999999</v>
      </c>
      <c r="F13858">
        <v>13.851000000000001</v>
      </c>
      <c r="G13858">
        <v>27.704000000000001</v>
      </c>
      <c r="I13858">
        <v>28.324891390000001</v>
      </c>
      <c r="J13858">
        <v>13.851000000000001</v>
      </c>
      <c r="K13858">
        <v>27.704000000000001</v>
      </c>
      <c r="M13858">
        <v>29.168324030000001</v>
      </c>
      <c r="N13858">
        <v>13.851000000000001</v>
      </c>
      <c r="O13858">
        <v>27.704000000000001</v>
      </c>
      <c r="Q13858">
        <v>31.94559396</v>
      </c>
      <c r="R13858">
        <v>13.851000000000001</v>
      </c>
      <c r="S13858">
        <v>27.704000000000001</v>
      </c>
    </row>
    <row r="13859" spans="1:19" x14ac:dyDescent="0.3">
      <c r="A13859">
        <v>25.39151652</v>
      </c>
      <c r="B13859">
        <v>13.852</v>
      </c>
      <c r="C13859">
        <v>27.706</v>
      </c>
      <c r="E13859">
        <v>21.297839280000002</v>
      </c>
      <c r="F13859">
        <v>13.852</v>
      </c>
      <c r="G13859">
        <v>27.706</v>
      </c>
      <c r="I13859">
        <v>28.324891390000001</v>
      </c>
      <c r="J13859">
        <v>13.852</v>
      </c>
      <c r="K13859">
        <v>27.706</v>
      </c>
      <c r="M13859">
        <v>29.15434449</v>
      </c>
      <c r="N13859">
        <v>13.852</v>
      </c>
      <c r="O13859">
        <v>27.706</v>
      </c>
      <c r="Q13859">
        <v>31.964233360000001</v>
      </c>
      <c r="R13859">
        <v>13.852</v>
      </c>
      <c r="S13859">
        <v>27.706</v>
      </c>
    </row>
    <row r="13860" spans="1:19" x14ac:dyDescent="0.3">
      <c r="A13860">
        <v>25.405496070000002</v>
      </c>
      <c r="B13860">
        <v>13.853</v>
      </c>
      <c r="C13860">
        <v>27.707999999999998</v>
      </c>
      <c r="E13860">
        <v>21.30016921</v>
      </c>
      <c r="F13860">
        <v>13.853</v>
      </c>
      <c r="G13860">
        <v>27.707999999999998</v>
      </c>
      <c r="I13860">
        <v>28.341200860000001</v>
      </c>
      <c r="J13860">
        <v>13.853</v>
      </c>
      <c r="K13860">
        <v>27.707999999999998</v>
      </c>
      <c r="M13860">
        <v>29.17298388</v>
      </c>
      <c r="N13860">
        <v>13.853</v>
      </c>
      <c r="O13860">
        <v>27.707999999999998</v>
      </c>
      <c r="Q13860">
        <v>31.96190343</v>
      </c>
      <c r="R13860">
        <v>13.853</v>
      </c>
      <c r="S13860">
        <v>27.707999999999998</v>
      </c>
    </row>
    <row r="13861" spans="1:19" x14ac:dyDescent="0.3">
      <c r="A13861">
        <v>25.421805540000001</v>
      </c>
      <c r="B13861">
        <v>13.853999999999999</v>
      </c>
      <c r="C13861">
        <v>27.71</v>
      </c>
      <c r="E13861">
        <v>21.281529809999999</v>
      </c>
      <c r="F13861">
        <v>13.853999999999999</v>
      </c>
      <c r="G13861">
        <v>27.71</v>
      </c>
      <c r="I13861">
        <v>28.359840250000001</v>
      </c>
      <c r="J13861">
        <v>13.853999999999999</v>
      </c>
      <c r="K13861">
        <v>27.71</v>
      </c>
      <c r="M13861">
        <v>29.16133426</v>
      </c>
      <c r="N13861">
        <v>13.853999999999999</v>
      </c>
      <c r="O13861">
        <v>27.71</v>
      </c>
      <c r="Q13861">
        <v>31.992192450000001</v>
      </c>
      <c r="R13861">
        <v>13.853999999999999</v>
      </c>
      <c r="S13861">
        <v>27.71</v>
      </c>
    </row>
    <row r="13862" spans="1:19" x14ac:dyDescent="0.3">
      <c r="A13862">
        <v>25.456754400000001</v>
      </c>
      <c r="B13862">
        <v>13.855</v>
      </c>
      <c r="C13862">
        <v>27.712</v>
      </c>
      <c r="E13862">
        <v>21.293179429999999</v>
      </c>
      <c r="F13862">
        <v>13.855</v>
      </c>
      <c r="G13862">
        <v>27.712</v>
      </c>
      <c r="I13862">
        <v>28.352850480000001</v>
      </c>
      <c r="J13862">
        <v>13.855</v>
      </c>
      <c r="K13862">
        <v>27.712</v>
      </c>
      <c r="M13862">
        <v>29.196283130000001</v>
      </c>
      <c r="N13862">
        <v>13.855</v>
      </c>
      <c r="O13862">
        <v>27.712</v>
      </c>
      <c r="Q13862">
        <v>32.001512150000003</v>
      </c>
      <c r="R13862">
        <v>13.855</v>
      </c>
      <c r="S13862">
        <v>27.712</v>
      </c>
    </row>
    <row r="13863" spans="1:19" x14ac:dyDescent="0.3">
      <c r="A13863">
        <v>25.44277486</v>
      </c>
      <c r="B13863">
        <v>13.856</v>
      </c>
      <c r="C13863">
        <v>27.713999999999999</v>
      </c>
      <c r="E13863">
        <v>21.31181883</v>
      </c>
      <c r="F13863">
        <v>13.856</v>
      </c>
      <c r="G13863">
        <v>27.713999999999999</v>
      </c>
      <c r="I13863">
        <v>28.364500100000001</v>
      </c>
      <c r="J13863">
        <v>13.856</v>
      </c>
      <c r="K13863">
        <v>27.713999999999999</v>
      </c>
      <c r="M13863">
        <v>29.203272900000002</v>
      </c>
      <c r="N13863">
        <v>13.856</v>
      </c>
      <c r="O13863">
        <v>27.713999999999999</v>
      </c>
      <c r="Q13863">
        <v>31.992192450000001</v>
      </c>
      <c r="R13863">
        <v>13.856</v>
      </c>
      <c r="S13863">
        <v>27.713999999999999</v>
      </c>
    </row>
    <row r="13864" spans="1:19" x14ac:dyDescent="0.3">
      <c r="A13864">
        <v>25.45442448</v>
      </c>
      <c r="B13864">
        <v>13.856999999999999</v>
      </c>
      <c r="C13864">
        <v>27.716000000000001</v>
      </c>
      <c r="E13864">
        <v>21.325798379999998</v>
      </c>
      <c r="F13864">
        <v>13.856999999999999</v>
      </c>
      <c r="G13864">
        <v>27.716000000000001</v>
      </c>
      <c r="I13864">
        <v>28.334211079999999</v>
      </c>
      <c r="J13864">
        <v>13.856999999999999</v>
      </c>
      <c r="K13864">
        <v>27.716000000000001</v>
      </c>
      <c r="M13864">
        <v>29.207932750000001</v>
      </c>
      <c r="N13864">
        <v>13.856999999999999</v>
      </c>
      <c r="O13864">
        <v>27.716000000000001</v>
      </c>
      <c r="Q13864">
        <v>31.98520268</v>
      </c>
      <c r="R13864">
        <v>13.856999999999999</v>
      </c>
      <c r="S13864">
        <v>27.716000000000001</v>
      </c>
    </row>
    <row r="13865" spans="1:19" x14ac:dyDescent="0.3">
      <c r="A13865">
        <v>25.468404029999999</v>
      </c>
      <c r="B13865">
        <v>13.858000000000001</v>
      </c>
      <c r="C13865">
        <v>27.718</v>
      </c>
      <c r="E13865">
        <v>21.328128299999999</v>
      </c>
      <c r="F13865">
        <v>13.858000000000001</v>
      </c>
      <c r="G13865">
        <v>27.718</v>
      </c>
      <c r="I13865">
        <v>28.352850480000001</v>
      </c>
      <c r="J13865">
        <v>13.858000000000001</v>
      </c>
      <c r="K13865">
        <v>27.718</v>
      </c>
      <c r="M13865">
        <v>29.193953199999999</v>
      </c>
      <c r="N13865">
        <v>13.858000000000001</v>
      </c>
      <c r="O13865">
        <v>27.718</v>
      </c>
      <c r="Q13865">
        <v>31.95724358</v>
      </c>
      <c r="R13865">
        <v>13.858000000000001</v>
      </c>
      <c r="S13865">
        <v>27.718</v>
      </c>
    </row>
    <row r="13866" spans="1:19" x14ac:dyDescent="0.3">
      <c r="A13866">
        <v>25.489373350000001</v>
      </c>
      <c r="B13866">
        <v>13.859</v>
      </c>
      <c r="C13866">
        <v>27.72</v>
      </c>
      <c r="E13866">
        <v>21.32346845</v>
      </c>
      <c r="F13866">
        <v>13.859</v>
      </c>
      <c r="G13866">
        <v>27.72</v>
      </c>
      <c r="I13866">
        <v>28.355180399999998</v>
      </c>
      <c r="J13866">
        <v>13.859</v>
      </c>
      <c r="K13866">
        <v>27.72</v>
      </c>
      <c r="M13866">
        <v>29.219582370000001</v>
      </c>
      <c r="N13866">
        <v>13.859</v>
      </c>
      <c r="O13866">
        <v>27.72</v>
      </c>
      <c r="Q13866">
        <v>31.947923889999998</v>
      </c>
      <c r="R13866">
        <v>13.859</v>
      </c>
      <c r="S13866">
        <v>27.72</v>
      </c>
    </row>
    <row r="13867" spans="1:19" x14ac:dyDescent="0.3">
      <c r="A13867">
        <v>25.498693039999999</v>
      </c>
      <c r="B13867">
        <v>13.86</v>
      </c>
      <c r="C13867">
        <v>27.722000000000001</v>
      </c>
      <c r="E13867">
        <v>21.321138529999999</v>
      </c>
      <c r="F13867">
        <v>13.86</v>
      </c>
      <c r="G13867">
        <v>27.722000000000001</v>
      </c>
      <c r="I13867">
        <v>28.324891390000001</v>
      </c>
      <c r="J13867">
        <v>13.86</v>
      </c>
      <c r="K13867">
        <v>27.722000000000001</v>
      </c>
      <c r="M13867">
        <v>29.179973650000001</v>
      </c>
      <c r="N13867">
        <v>13.86</v>
      </c>
      <c r="O13867">
        <v>27.722000000000001</v>
      </c>
      <c r="Q13867">
        <v>31.95025381</v>
      </c>
      <c r="R13867">
        <v>13.86</v>
      </c>
      <c r="S13867">
        <v>27.722000000000001</v>
      </c>
    </row>
    <row r="13868" spans="1:19" x14ac:dyDescent="0.3">
      <c r="A13868">
        <v>25.508012740000002</v>
      </c>
      <c r="B13868">
        <v>13.861000000000001</v>
      </c>
      <c r="C13868">
        <v>27.724</v>
      </c>
      <c r="E13868">
        <v>21.330458220000001</v>
      </c>
      <c r="F13868">
        <v>13.861000000000001</v>
      </c>
      <c r="G13868">
        <v>27.724</v>
      </c>
      <c r="I13868">
        <v>28.334211079999999</v>
      </c>
      <c r="J13868">
        <v>13.861000000000001</v>
      </c>
      <c r="K13868">
        <v>27.724</v>
      </c>
      <c r="M13868">
        <v>29.191623280000002</v>
      </c>
      <c r="N13868">
        <v>13.861000000000001</v>
      </c>
      <c r="O13868">
        <v>27.724</v>
      </c>
      <c r="Q13868">
        <v>31.999182220000002</v>
      </c>
      <c r="R13868">
        <v>13.861000000000001</v>
      </c>
      <c r="S13868">
        <v>27.724</v>
      </c>
    </row>
    <row r="13869" spans="1:19" x14ac:dyDescent="0.3">
      <c r="A13869">
        <v>25.508012740000002</v>
      </c>
      <c r="B13869">
        <v>13.862</v>
      </c>
      <c r="C13869">
        <v>27.725999999999999</v>
      </c>
      <c r="E13869">
        <v>21.318808600000001</v>
      </c>
      <c r="F13869">
        <v>13.862</v>
      </c>
      <c r="G13869">
        <v>27.725999999999999</v>
      </c>
      <c r="I13869">
        <v>28.31324176</v>
      </c>
      <c r="J13869">
        <v>13.862</v>
      </c>
      <c r="K13869">
        <v>27.725999999999999</v>
      </c>
      <c r="M13869">
        <v>29.16599411</v>
      </c>
      <c r="N13869">
        <v>13.862</v>
      </c>
      <c r="O13869">
        <v>27.725999999999999</v>
      </c>
      <c r="Q13869">
        <v>32.006171999999999</v>
      </c>
      <c r="R13869">
        <v>13.862</v>
      </c>
      <c r="S13869">
        <v>27.725999999999999</v>
      </c>
    </row>
    <row r="13870" spans="1:19" x14ac:dyDescent="0.3">
      <c r="A13870">
        <v>25.498693039999999</v>
      </c>
      <c r="B13870">
        <v>13.863</v>
      </c>
      <c r="C13870">
        <v>27.728000000000002</v>
      </c>
      <c r="E13870">
        <v>21.33511807</v>
      </c>
      <c r="F13870">
        <v>13.863</v>
      </c>
      <c r="G13870">
        <v>27.728000000000002</v>
      </c>
      <c r="I13870">
        <v>28.343530779999998</v>
      </c>
      <c r="J13870">
        <v>13.863</v>
      </c>
      <c r="K13870">
        <v>27.728000000000002</v>
      </c>
      <c r="M13870">
        <v>29.17764373</v>
      </c>
      <c r="N13870">
        <v>13.863</v>
      </c>
      <c r="O13870">
        <v>27.728000000000002</v>
      </c>
      <c r="Q13870">
        <v>32.027141319999998</v>
      </c>
      <c r="R13870">
        <v>13.863</v>
      </c>
      <c r="S13870">
        <v>27.728000000000002</v>
      </c>
    </row>
    <row r="13871" spans="1:19" x14ac:dyDescent="0.3">
      <c r="A13871">
        <v>25.496363120000002</v>
      </c>
      <c r="B13871">
        <v>13.864000000000001</v>
      </c>
      <c r="C13871">
        <v>27.73</v>
      </c>
      <c r="E13871">
        <v>21.332788149999999</v>
      </c>
      <c r="F13871">
        <v>13.864000000000001</v>
      </c>
      <c r="G13871">
        <v>27.73</v>
      </c>
      <c r="I13871">
        <v>28.287612589999998</v>
      </c>
      <c r="J13871">
        <v>13.864000000000001</v>
      </c>
      <c r="K13871">
        <v>27.73</v>
      </c>
      <c r="M13871">
        <v>29.16599411</v>
      </c>
      <c r="N13871">
        <v>13.864000000000001</v>
      </c>
      <c r="O13871">
        <v>27.73</v>
      </c>
      <c r="Q13871">
        <v>32.006171999999999</v>
      </c>
      <c r="R13871">
        <v>13.864000000000001</v>
      </c>
      <c r="S13871">
        <v>27.73</v>
      </c>
    </row>
    <row r="13872" spans="1:19" x14ac:dyDescent="0.3">
      <c r="A13872">
        <v>25.496363120000002</v>
      </c>
      <c r="B13872">
        <v>13.865</v>
      </c>
      <c r="C13872">
        <v>27.731999999999999</v>
      </c>
      <c r="E13872">
        <v>21.332788149999999</v>
      </c>
      <c r="F13872">
        <v>13.865</v>
      </c>
      <c r="G13872">
        <v>27.731999999999999</v>
      </c>
      <c r="I13872">
        <v>28.2782929</v>
      </c>
      <c r="J13872">
        <v>13.865</v>
      </c>
      <c r="K13872">
        <v>27.731999999999999</v>
      </c>
      <c r="M13872">
        <v>29.147354709999998</v>
      </c>
      <c r="N13872">
        <v>13.865</v>
      </c>
      <c r="O13872">
        <v>27.731999999999999</v>
      </c>
      <c r="Q13872">
        <v>31.992192450000001</v>
      </c>
      <c r="R13872">
        <v>13.865</v>
      </c>
      <c r="S13872">
        <v>27.731999999999999</v>
      </c>
    </row>
    <row r="13873" spans="1:19" x14ac:dyDescent="0.3">
      <c r="A13873">
        <v>25.503352889999999</v>
      </c>
      <c r="B13873">
        <v>13.866</v>
      </c>
      <c r="C13873">
        <v>27.734000000000002</v>
      </c>
      <c r="E13873">
        <v>21.33511807</v>
      </c>
      <c r="F13873">
        <v>13.866</v>
      </c>
      <c r="G13873">
        <v>27.734000000000002</v>
      </c>
      <c r="I13873">
        <v>28.285282670000001</v>
      </c>
      <c r="J13873">
        <v>13.866</v>
      </c>
      <c r="K13873">
        <v>27.734000000000002</v>
      </c>
      <c r="M13873">
        <v>29.147354709999998</v>
      </c>
      <c r="N13873">
        <v>13.866</v>
      </c>
      <c r="O13873">
        <v>27.734000000000002</v>
      </c>
      <c r="Q13873">
        <v>32.022481470000002</v>
      </c>
      <c r="R13873">
        <v>13.866</v>
      </c>
      <c r="S13873">
        <v>27.734000000000002</v>
      </c>
    </row>
    <row r="13874" spans="1:19" x14ac:dyDescent="0.3">
      <c r="A13874">
        <v>25.515002509999999</v>
      </c>
      <c r="B13874">
        <v>13.867000000000001</v>
      </c>
      <c r="C13874">
        <v>27.736000000000001</v>
      </c>
      <c r="E13874">
        <v>21.337447999999998</v>
      </c>
      <c r="F13874">
        <v>13.867000000000001</v>
      </c>
      <c r="G13874">
        <v>27.736000000000001</v>
      </c>
      <c r="I13874">
        <v>28.266643269999999</v>
      </c>
      <c r="J13874">
        <v>13.867000000000001</v>
      </c>
      <c r="K13874">
        <v>27.736000000000001</v>
      </c>
      <c r="M13874">
        <v>29.145024790000001</v>
      </c>
      <c r="N13874">
        <v>13.867000000000001</v>
      </c>
      <c r="O13874">
        <v>27.736000000000001</v>
      </c>
      <c r="Q13874">
        <v>32.045780710000003</v>
      </c>
      <c r="R13874">
        <v>13.867000000000001</v>
      </c>
      <c r="S13874">
        <v>27.736000000000001</v>
      </c>
    </row>
    <row r="13875" spans="1:19" x14ac:dyDescent="0.3">
      <c r="A13875">
        <v>25.519662360000002</v>
      </c>
      <c r="B13875">
        <v>13.868</v>
      </c>
      <c r="C13875">
        <v>27.738</v>
      </c>
      <c r="E13875">
        <v>21.36773702</v>
      </c>
      <c r="F13875">
        <v>13.868</v>
      </c>
      <c r="G13875">
        <v>27.738</v>
      </c>
      <c r="I13875">
        <v>28.271303119999999</v>
      </c>
      <c r="J13875">
        <v>13.868</v>
      </c>
      <c r="K13875">
        <v>27.738</v>
      </c>
      <c r="M13875">
        <v>29.159004329999998</v>
      </c>
      <c r="N13875">
        <v>13.868</v>
      </c>
      <c r="O13875">
        <v>27.738</v>
      </c>
      <c r="Q13875">
        <v>32.066750030000001</v>
      </c>
      <c r="R13875">
        <v>13.868</v>
      </c>
      <c r="S13875">
        <v>27.738</v>
      </c>
    </row>
    <row r="13876" spans="1:19" x14ac:dyDescent="0.3">
      <c r="A13876">
        <v>25.503352889999999</v>
      </c>
      <c r="B13876">
        <v>13.869</v>
      </c>
      <c r="C13876">
        <v>27.74</v>
      </c>
      <c r="E13876">
        <v>21.344437769999999</v>
      </c>
      <c r="F13876">
        <v>13.869</v>
      </c>
      <c r="G13876">
        <v>27.74</v>
      </c>
      <c r="I13876">
        <v>28.264313349999998</v>
      </c>
      <c r="J13876">
        <v>13.869</v>
      </c>
      <c r="K13876">
        <v>27.74</v>
      </c>
      <c r="M13876">
        <v>29.18929335</v>
      </c>
      <c r="N13876">
        <v>13.869</v>
      </c>
      <c r="O13876">
        <v>27.74</v>
      </c>
      <c r="Q13876">
        <v>32.097039049999999</v>
      </c>
      <c r="R13876">
        <v>13.869</v>
      </c>
      <c r="S13876">
        <v>27.74</v>
      </c>
    </row>
    <row r="13877" spans="1:19" x14ac:dyDescent="0.3">
      <c r="A13877">
        <v>25.45908433</v>
      </c>
      <c r="B13877">
        <v>13.87</v>
      </c>
      <c r="C13877">
        <v>27.742000000000001</v>
      </c>
      <c r="E13877">
        <v>21.33977792</v>
      </c>
      <c r="F13877">
        <v>13.87</v>
      </c>
      <c r="G13877">
        <v>27.742000000000001</v>
      </c>
      <c r="I13877">
        <v>28.231694409999999</v>
      </c>
      <c r="J13877">
        <v>13.87</v>
      </c>
      <c r="K13877">
        <v>27.742000000000001</v>
      </c>
      <c r="M13877">
        <v>29.175313809999999</v>
      </c>
      <c r="N13877">
        <v>13.87</v>
      </c>
      <c r="O13877">
        <v>27.742000000000001</v>
      </c>
      <c r="Q13877">
        <v>32.090049280000002</v>
      </c>
      <c r="R13877">
        <v>13.87</v>
      </c>
      <c r="S13877">
        <v>27.742000000000001</v>
      </c>
    </row>
    <row r="13878" spans="1:19" x14ac:dyDescent="0.3">
      <c r="A13878">
        <v>25.489373350000001</v>
      </c>
      <c r="B13878">
        <v>13.871</v>
      </c>
      <c r="C13878">
        <v>27.744</v>
      </c>
      <c r="E13878">
        <v>21.365407090000001</v>
      </c>
      <c r="F13878">
        <v>13.871</v>
      </c>
      <c r="G13878">
        <v>27.744</v>
      </c>
      <c r="I13878">
        <v>28.21538494</v>
      </c>
      <c r="J13878">
        <v>13.871</v>
      </c>
      <c r="K13878">
        <v>27.744</v>
      </c>
      <c r="M13878">
        <v>29.175313809999999</v>
      </c>
      <c r="N13878">
        <v>13.871</v>
      </c>
      <c r="O13878">
        <v>27.744</v>
      </c>
      <c r="Q13878">
        <v>32.071409879999997</v>
      </c>
      <c r="R13878">
        <v>13.871</v>
      </c>
      <c r="S13878">
        <v>27.744</v>
      </c>
    </row>
    <row r="13879" spans="1:19" x14ac:dyDescent="0.3">
      <c r="A13879">
        <v>25.480053649999999</v>
      </c>
      <c r="B13879">
        <v>13.872</v>
      </c>
      <c r="C13879">
        <v>27.745999999999999</v>
      </c>
      <c r="E13879">
        <v>21.372396859999998</v>
      </c>
      <c r="F13879">
        <v>13.872</v>
      </c>
      <c r="G13879">
        <v>27.745999999999999</v>
      </c>
      <c r="I13879">
        <v>28.2503338</v>
      </c>
      <c r="J13879">
        <v>13.872</v>
      </c>
      <c r="K13879">
        <v>27.745999999999999</v>
      </c>
      <c r="M13879">
        <v>29.18929335</v>
      </c>
      <c r="N13879">
        <v>13.872</v>
      </c>
      <c r="O13879">
        <v>27.745999999999999</v>
      </c>
      <c r="Q13879">
        <v>32.073739809999999</v>
      </c>
      <c r="R13879">
        <v>13.872</v>
      </c>
      <c r="S13879">
        <v>27.745999999999999</v>
      </c>
    </row>
    <row r="13880" spans="1:19" x14ac:dyDescent="0.3">
      <c r="A13880">
        <v>25.491703269999999</v>
      </c>
      <c r="B13880">
        <v>13.872999999999999</v>
      </c>
      <c r="C13880">
        <v>27.748000000000001</v>
      </c>
      <c r="E13880">
        <v>21.356087389999999</v>
      </c>
      <c r="F13880">
        <v>13.872999999999999</v>
      </c>
      <c r="G13880">
        <v>27.748000000000001</v>
      </c>
      <c r="I13880">
        <v>28.23402433</v>
      </c>
      <c r="J13880">
        <v>13.872999999999999</v>
      </c>
      <c r="K13880">
        <v>27.748000000000001</v>
      </c>
      <c r="M13880">
        <v>29.17298388</v>
      </c>
      <c r="N13880">
        <v>13.872999999999999</v>
      </c>
      <c r="O13880">
        <v>27.748000000000001</v>
      </c>
      <c r="Q13880">
        <v>32.092379200000003</v>
      </c>
      <c r="R13880">
        <v>13.872999999999999</v>
      </c>
      <c r="S13880">
        <v>27.748000000000001</v>
      </c>
    </row>
    <row r="13881" spans="1:19" x14ac:dyDescent="0.3">
      <c r="A13881">
        <v>25.503352889999999</v>
      </c>
      <c r="B13881">
        <v>13.874000000000001</v>
      </c>
      <c r="C13881">
        <v>27.75</v>
      </c>
      <c r="E13881">
        <v>21.35142754</v>
      </c>
      <c r="F13881">
        <v>13.874000000000001</v>
      </c>
      <c r="G13881">
        <v>27.75</v>
      </c>
      <c r="I13881">
        <v>28.236354259999999</v>
      </c>
      <c r="J13881">
        <v>13.874000000000001</v>
      </c>
      <c r="K13881">
        <v>27.75</v>
      </c>
      <c r="M13881">
        <v>29.198613049999999</v>
      </c>
      <c r="N13881">
        <v>13.874000000000001</v>
      </c>
      <c r="O13881">
        <v>27.75</v>
      </c>
      <c r="Q13881">
        <v>32.092379200000003</v>
      </c>
      <c r="R13881">
        <v>13.874000000000001</v>
      </c>
      <c r="S13881">
        <v>27.75</v>
      </c>
    </row>
    <row r="13882" spans="1:19" x14ac:dyDescent="0.3">
      <c r="A13882">
        <v>25.519662360000002</v>
      </c>
      <c r="B13882">
        <v>13.875</v>
      </c>
      <c r="C13882">
        <v>27.751999999999999</v>
      </c>
      <c r="E13882">
        <v>21.342107850000001</v>
      </c>
      <c r="F13882">
        <v>13.875</v>
      </c>
      <c r="G13882">
        <v>27.751999999999999</v>
      </c>
      <c r="I13882">
        <v>28.22703456</v>
      </c>
      <c r="J13882">
        <v>13.875</v>
      </c>
      <c r="K13882">
        <v>27.751999999999999</v>
      </c>
      <c r="M13882">
        <v>29.226572139999998</v>
      </c>
      <c r="N13882">
        <v>13.875</v>
      </c>
      <c r="O13882">
        <v>27.751999999999999</v>
      </c>
      <c r="Q13882">
        <v>32.104028820000003</v>
      </c>
      <c r="R13882">
        <v>13.875</v>
      </c>
      <c r="S13882">
        <v>27.751999999999999</v>
      </c>
    </row>
    <row r="13883" spans="1:19" x14ac:dyDescent="0.3">
      <c r="A13883">
        <v>25.512672590000001</v>
      </c>
      <c r="B13883">
        <v>13.875999999999999</v>
      </c>
      <c r="C13883">
        <v>27.754000000000001</v>
      </c>
      <c r="E13883">
        <v>21.35142754</v>
      </c>
      <c r="F13883">
        <v>13.875999999999999</v>
      </c>
      <c r="G13883">
        <v>27.754000000000001</v>
      </c>
      <c r="I13883">
        <v>28.21538494</v>
      </c>
      <c r="J13883">
        <v>13.875999999999999</v>
      </c>
      <c r="K13883">
        <v>27.754000000000001</v>
      </c>
      <c r="M13883">
        <v>29.21725245</v>
      </c>
      <c r="N13883">
        <v>13.875999999999999</v>
      </c>
      <c r="O13883">
        <v>27.754000000000001</v>
      </c>
      <c r="Q13883">
        <v>32.104028820000003</v>
      </c>
      <c r="R13883">
        <v>13.875999999999999</v>
      </c>
      <c r="S13883">
        <v>27.754000000000001</v>
      </c>
    </row>
    <row r="13884" spans="1:19" x14ac:dyDescent="0.3">
      <c r="A13884">
        <v>25.503352889999999</v>
      </c>
      <c r="B13884">
        <v>13.877000000000001</v>
      </c>
      <c r="C13884">
        <v>27.756</v>
      </c>
      <c r="E13884">
        <v>21.325798379999998</v>
      </c>
      <c r="F13884">
        <v>13.877000000000001</v>
      </c>
      <c r="G13884">
        <v>27.756</v>
      </c>
      <c r="I13884">
        <v>28.23402433</v>
      </c>
      <c r="J13884">
        <v>13.877000000000001</v>
      </c>
      <c r="K13884">
        <v>27.756</v>
      </c>
      <c r="M13884">
        <v>29.214922519999998</v>
      </c>
      <c r="N13884">
        <v>13.877000000000001</v>
      </c>
      <c r="O13884">
        <v>27.756</v>
      </c>
      <c r="Q13884">
        <v>32.083059499999997</v>
      </c>
      <c r="R13884">
        <v>13.877000000000001</v>
      </c>
      <c r="S13884">
        <v>27.756</v>
      </c>
    </row>
    <row r="13885" spans="1:19" x14ac:dyDescent="0.3">
      <c r="A13885">
        <v>25.491703269999999</v>
      </c>
      <c r="B13885">
        <v>13.878</v>
      </c>
      <c r="C13885">
        <v>27.757999999999999</v>
      </c>
      <c r="E13885">
        <v>21.33977792</v>
      </c>
      <c r="F13885">
        <v>13.878</v>
      </c>
      <c r="G13885">
        <v>27.757999999999999</v>
      </c>
      <c r="I13885">
        <v>28.23402433</v>
      </c>
      <c r="J13885">
        <v>13.878</v>
      </c>
      <c r="K13885">
        <v>27.757999999999999</v>
      </c>
      <c r="M13885">
        <v>29.193953199999999</v>
      </c>
      <c r="N13885">
        <v>13.878</v>
      </c>
      <c r="O13885">
        <v>27.757999999999999</v>
      </c>
      <c r="Q13885">
        <v>32.05277049</v>
      </c>
      <c r="R13885">
        <v>13.878</v>
      </c>
      <c r="S13885">
        <v>27.757999999999999</v>
      </c>
    </row>
    <row r="13886" spans="1:19" x14ac:dyDescent="0.3">
      <c r="A13886">
        <v>25.473063870000001</v>
      </c>
      <c r="B13886">
        <v>13.879</v>
      </c>
      <c r="C13886">
        <v>27.76</v>
      </c>
      <c r="E13886">
        <v>21.344437769999999</v>
      </c>
      <c r="F13886">
        <v>13.879</v>
      </c>
      <c r="G13886">
        <v>27.76</v>
      </c>
      <c r="I13886">
        <v>28.266643269999999</v>
      </c>
      <c r="J13886">
        <v>13.879</v>
      </c>
      <c r="K13886">
        <v>27.76</v>
      </c>
      <c r="M13886">
        <v>29.175313809999999</v>
      </c>
      <c r="N13886">
        <v>13.879</v>
      </c>
      <c r="O13886">
        <v>27.76</v>
      </c>
      <c r="Q13886">
        <v>32.022481470000002</v>
      </c>
      <c r="R13886">
        <v>13.879</v>
      </c>
      <c r="S13886">
        <v>27.76</v>
      </c>
    </row>
    <row r="13887" spans="1:19" x14ac:dyDescent="0.3">
      <c r="A13887">
        <v>25.463744179999999</v>
      </c>
      <c r="B13887">
        <v>13.88</v>
      </c>
      <c r="C13887">
        <v>27.762</v>
      </c>
      <c r="E13887">
        <v>21.370066940000001</v>
      </c>
      <c r="F13887">
        <v>13.88</v>
      </c>
      <c r="G13887">
        <v>27.762</v>
      </c>
      <c r="I13887">
        <v>28.254993649999999</v>
      </c>
      <c r="J13887">
        <v>13.88</v>
      </c>
      <c r="K13887">
        <v>27.762</v>
      </c>
      <c r="M13887">
        <v>29.17764373</v>
      </c>
      <c r="N13887">
        <v>13.88</v>
      </c>
      <c r="O13887">
        <v>27.762</v>
      </c>
      <c r="Q13887">
        <v>32.041120859999999</v>
      </c>
      <c r="R13887">
        <v>13.88</v>
      </c>
      <c r="S13887">
        <v>27.762</v>
      </c>
    </row>
    <row r="13888" spans="1:19" x14ac:dyDescent="0.3">
      <c r="A13888">
        <v>25.475393799999999</v>
      </c>
      <c r="B13888">
        <v>13.881</v>
      </c>
      <c r="C13888">
        <v>27.763999999999999</v>
      </c>
      <c r="E13888">
        <v>21.38637641</v>
      </c>
      <c r="F13888">
        <v>13.881</v>
      </c>
      <c r="G13888">
        <v>27.763999999999999</v>
      </c>
      <c r="I13888">
        <v>28.261983430000001</v>
      </c>
      <c r="J13888">
        <v>13.881</v>
      </c>
      <c r="K13888">
        <v>27.763999999999999</v>
      </c>
      <c r="M13888">
        <v>29.203272900000002</v>
      </c>
      <c r="N13888">
        <v>13.881</v>
      </c>
      <c r="O13888">
        <v>27.763999999999999</v>
      </c>
      <c r="Q13888">
        <v>32.031801170000001</v>
      </c>
      <c r="R13888">
        <v>13.881</v>
      </c>
      <c r="S13888">
        <v>27.763999999999999</v>
      </c>
    </row>
    <row r="13889" spans="1:19" x14ac:dyDescent="0.3">
      <c r="A13889">
        <v>25.449764630000001</v>
      </c>
      <c r="B13889">
        <v>13.882</v>
      </c>
      <c r="C13889">
        <v>27.765999999999998</v>
      </c>
      <c r="E13889">
        <v>21.407345729999999</v>
      </c>
      <c r="F13889">
        <v>13.882</v>
      </c>
      <c r="G13889">
        <v>27.765999999999998</v>
      </c>
      <c r="I13889">
        <v>28.268973200000001</v>
      </c>
      <c r="J13889">
        <v>13.882</v>
      </c>
      <c r="K13889">
        <v>27.765999999999998</v>
      </c>
      <c r="M13889">
        <v>29.238221769999999</v>
      </c>
      <c r="N13889">
        <v>13.882</v>
      </c>
      <c r="O13889">
        <v>27.765999999999998</v>
      </c>
      <c r="Q13889">
        <v>31.994522369999999</v>
      </c>
      <c r="R13889">
        <v>13.882</v>
      </c>
      <c r="S13889">
        <v>27.765999999999998</v>
      </c>
    </row>
    <row r="13890" spans="1:19" x14ac:dyDescent="0.3">
      <c r="A13890">
        <v>25.4660741</v>
      </c>
      <c r="B13890">
        <v>13.882999999999999</v>
      </c>
      <c r="C13890">
        <v>27.768000000000001</v>
      </c>
      <c r="E13890">
        <v>21.395696109999999</v>
      </c>
      <c r="F13890">
        <v>13.882999999999999</v>
      </c>
      <c r="G13890">
        <v>27.768000000000001</v>
      </c>
      <c r="I13890">
        <v>28.28994252</v>
      </c>
      <c r="J13890">
        <v>13.882999999999999</v>
      </c>
      <c r="K13890">
        <v>27.768000000000001</v>
      </c>
      <c r="M13890">
        <v>29.214922519999998</v>
      </c>
      <c r="N13890">
        <v>13.882999999999999</v>
      </c>
      <c r="O13890">
        <v>27.768000000000001</v>
      </c>
      <c r="Q13890">
        <v>31.987532600000002</v>
      </c>
      <c r="R13890">
        <v>13.882999999999999</v>
      </c>
      <c r="S13890">
        <v>27.768000000000001</v>
      </c>
    </row>
    <row r="13891" spans="1:19" x14ac:dyDescent="0.3">
      <c r="A13891">
        <v>25.475393799999999</v>
      </c>
      <c r="B13891">
        <v>13.884</v>
      </c>
      <c r="C13891">
        <v>27.77</v>
      </c>
      <c r="E13891">
        <v>21.400355959999999</v>
      </c>
      <c r="F13891">
        <v>13.884</v>
      </c>
      <c r="G13891">
        <v>27.77</v>
      </c>
      <c r="I13891">
        <v>28.303922069999999</v>
      </c>
      <c r="J13891">
        <v>13.884</v>
      </c>
      <c r="K13891">
        <v>27.77</v>
      </c>
      <c r="M13891">
        <v>29.235891840000001</v>
      </c>
      <c r="N13891">
        <v>13.884</v>
      </c>
      <c r="O13891">
        <v>27.77</v>
      </c>
      <c r="Q13891">
        <v>31.987532600000002</v>
      </c>
      <c r="R13891">
        <v>13.884</v>
      </c>
      <c r="S13891">
        <v>27.77</v>
      </c>
    </row>
    <row r="13892" spans="1:19" x14ac:dyDescent="0.3">
      <c r="A13892">
        <v>25.48238357</v>
      </c>
      <c r="B13892">
        <v>13.885</v>
      </c>
      <c r="C13892">
        <v>27.771999999999998</v>
      </c>
      <c r="E13892">
        <v>21.435304819999999</v>
      </c>
      <c r="F13892">
        <v>13.885</v>
      </c>
      <c r="G13892">
        <v>27.771999999999998</v>
      </c>
      <c r="I13892">
        <v>28.310911839999999</v>
      </c>
      <c r="J13892">
        <v>13.885</v>
      </c>
      <c r="K13892">
        <v>27.771999999999998</v>
      </c>
      <c r="M13892">
        <v>29.224242220000001</v>
      </c>
      <c r="N13892">
        <v>13.885</v>
      </c>
      <c r="O13892">
        <v>27.771999999999998</v>
      </c>
      <c r="Q13892">
        <v>31.98986253</v>
      </c>
      <c r="R13892">
        <v>13.885</v>
      </c>
      <c r="S13892">
        <v>27.771999999999998</v>
      </c>
    </row>
    <row r="13893" spans="1:19" x14ac:dyDescent="0.3">
      <c r="A13893">
        <v>25.491703269999999</v>
      </c>
      <c r="B13893">
        <v>13.885999999999999</v>
      </c>
      <c r="C13893">
        <v>27.774000000000001</v>
      </c>
      <c r="E13893">
        <v>21.44695445</v>
      </c>
      <c r="F13893">
        <v>13.885999999999999</v>
      </c>
      <c r="G13893">
        <v>27.774000000000001</v>
      </c>
      <c r="I13893">
        <v>28.303922069999999</v>
      </c>
      <c r="J13893">
        <v>13.885999999999999</v>
      </c>
      <c r="K13893">
        <v>27.774000000000001</v>
      </c>
      <c r="M13893">
        <v>29.24055169</v>
      </c>
      <c r="N13893">
        <v>13.885999999999999</v>
      </c>
      <c r="O13893">
        <v>27.774000000000001</v>
      </c>
      <c r="Q13893">
        <v>32.024811390000004</v>
      </c>
      <c r="R13893">
        <v>13.885999999999999</v>
      </c>
      <c r="S13893">
        <v>27.774000000000001</v>
      </c>
    </row>
    <row r="13894" spans="1:19" x14ac:dyDescent="0.3">
      <c r="A13894">
        <v>25.508012740000002</v>
      </c>
      <c r="B13894">
        <v>13.887</v>
      </c>
      <c r="C13894">
        <v>27.776</v>
      </c>
      <c r="E13894">
        <v>21.456274140000001</v>
      </c>
      <c r="F13894">
        <v>13.887</v>
      </c>
      <c r="G13894">
        <v>27.776</v>
      </c>
      <c r="I13894">
        <v>28.31324176</v>
      </c>
      <c r="J13894">
        <v>13.887</v>
      </c>
      <c r="K13894">
        <v>27.776</v>
      </c>
      <c r="M13894">
        <v>29.23356192</v>
      </c>
      <c r="N13894">
        <v>13.887</v>
      </c>
      <c r="O13894">
        <v>27.776</v>
      </c>
      <c r="Q13894">
        <v>32.038790939999998</v>
      </c>
      <c r="R13894">
        <v>13.887</v>
      </c>
      <c r="S13894">
        <v>27.776</v>
      </c>
    </row>
    <row r="13895" spans="1:19" x14ac:dyDescent="0.3">
      <c r="A13895">
        <v>25.473063870000001</v>
      </c>
      <c r="B13895">
        <v>13.888</v>
      </c>
      <c r="C13895">
        <v>27.777999999999999</v>
      </c>
      <c r="E13895">
        <v>21.491223009999999</v>
      </c>
      <c r="F13895">
        <v>13.888</v>
      </c>
      <c r="G13895">
        <v>27.777999999999999</v>
      </c>
      <c r="I13895">
        <v>28.31324176</v>
      </c>
      <c r="J13895">
        <v>13.888</v>
      </c>
      <c r="K13895">
        <v>27.777999999999999</v>
      </c>
      <c r="M13895">
        <v>29.25686116</v>
      </c>
      <c r="N13895">
        <v>13.888</v>
      </c>
      <c r="O13895">
        <v>27.777999999999999</v>
      </c>
      <c r="Q13895">
        <v>32.006171999999999</v>
      </c>
      <c r="R13895">
        <v>13.888</v>
      </c>
      <c r="S13895">
        <v>27.777999999999999</v>
      </c>
    </row>
    <row r="13896" spans="1:19" x14ac:dyDescent="0.3">
      <c r="A13896">
        <v>25.463744179999999</v>
      </c>
      <c r="B13896">
        <v>13.888999999999999</v>
      </c>
      <c r="C13896">
        <v>27.78</v>
      </c>
      <c r="E13896">
        <v>21.491223009999999</v>
      </c>
      <c r="F13896">
        <v>13.888999999999999</v>
      </c>
      <c r="G13896">
        <v>27.78</v>
      </c>
      <c r="I13896">
        <v>28.271303119999999</v>
      </c>
      <c r="J13896">
        <v>13.888999999999999</v>
      </c>
      <c r="K13896">
        <v>27.78</v>
      </c>
      <c r="M13896">
        <v>29.273170629999999</v>
      </c>
      <c r="N13896">
        <v>13.888999999999999</v>
      </c>
      <c r="O13896">
        <v>27.78</v>
      </c>
      <c r="Q13896">
        <v>32.034131090000002</v>
      </c>
      <c r="R13896">
        <v>13.888999999999999</v>
      </c>
      <c r="S13896">
        <v>27.78</v>
      </c>
    </row>
    <row r="13897" spans="1:19" x14ac:dyDescent="0.3">
      <c r="A13897">
        <v>25.468404029999999</v>
      </c>
      <c r="B13897">
        <v>13.89</v>
      </c>
      <c r="C13897">
        <v>27.782</v>
      </c>
      <c r="E13897">
        <v>21.495882859999998</v>
      </c>
      <c r="F13897">
        <v>13.89</v>
      </c>
      <c r="G13897">
        <v>27.782</v>
      </c>
      <c r="I13897">
        <v>28.30625199</v>
      </c>
      <c r="J13897">
        <v>13.89</v>
      </c>
      <c r="K13897">
        <v>27.782</v>
      </c>
      <c r="M13897">
        <v>29.259191090000002</v>
      </c>
      <c r="N13897">
        <v>13.89</v>
      </c>
      <c r="O13897">
        <v>27.782</v>
      </c>
      <c r="Q13897">
        <v>32.036461009999996</v>
      </c>
      <c r="R13897">
        <v>13.89</v>
      </c>
      <c r="S13897">
        <v>27.782</v>
      </c>
    </row>
    <row r="13898" spans="1:19" x14ac:dyDescent="0.3">
      <c r="A13898">
        <v>25.45442448</v>
      </c>
      <c r="B13898">
        <v>13.891</v>
      </c>
      <c r="C13898">
        <v>27.783999999999999</v>
      </c>
      <c r="E13898">
        <v>21.46559384</v>
      </c>
      <c r="F13898">
        <v>13.891</v>
      </c>
      <c r="G13898">
        <v>27.783999999999999</v>
      </c>
      <c r="I13898">
        <v>28.28295275</v>
      </c>
      <c r="J13898">
        <v>13.891</v>
      </c>
      <c r="K13898">
        <v>27.783999999999999</v>
      </c>
      <c r="M13898">
        <v>29.273170629999999</v>
      </c>
      <c r="N13898">
        <v>13.891</v>
      </c>
      <c r="O13898">
        <v>27.783999999999999</v>
      </c>
      <c r="Q13898">
        <v>32.020151540000001</v>
      </c>
      <c r="R13898">
        <v>13.891</v>
      </c>
      <c r="S13898">
        <v>27.783999999999999</v>
      </c>
    </row>
    <row r="13899" spans="1:19" x14ac:dyDescent="0.3">
      <c r="A13899">
        <v>25.47772372</v>
      </c>
      <c r="B13899">
        <v>13.891999999999999</v>
      </c>
      <c r="C13899">
        <v>27.786000000000001</v>
      </c>
      <c r="E13899">
        <v>21.467923769999999</v>
      </c>
      <c r="F13899">
        <v>13.891999999999999</v>
      </c>
      <c r="G13899">
        <v>27.786000000000001</v>
      </c>
      <c r="I13899">
        <v>28.29460237</v>
      </c>
      <c r="J13899">
        <v>13.891999999999999</v>
      </c>
      <c r="K13899">
        <v>27.786000000000001</v>
      </c>
      <c r="M13899">
        <v>29.289480099999999</v>
      </c>
      <c r="N13899">
        <v>13.891999999999999</v>
      </c>
      <c r="O13899">
        <v>27.786000000000001</v>
      </c>
      <c r="Q13899">
        <v>32.036461009999996</v>
      </c>
      <c r="R13899">
        <v>13.891999999999999</v>
      </c>
      <c r="S13899">
        <v>27.786000000000001</v>
      </c>
    </row>
    <row r="13900" spans="1:19" x14ac:dyDescent="0.3">
      <c r="A13900">
        <v>25.51034267</v>
      </c>
      <c r="B13900">
        <v>13.893000000000001</v>
      </c>
      <c r="C13900">
        <v>27.788</v>
      </c>
      <c r="E13900">
        <v>21.495882859999998</v>
      </c>
      <c r="F13900">
        <v>13.893000000000001</v>
      </c>
      <c r="G13900">
        <v>27.788</v>
      </c>
      <c r="I13900">
        <v>28.28295275</v>
      </c>
      <c r="J13900">
        <v>13.893000000000001</v>
      </c>
      <c r="K13900">
        <v>27.788</v>
      </c>
      <c r="M13900">
        <v>29.287150180000001</v>
      </c>
      <c r="N13900">
        <v>13.893000000000001</v>
      </c>
      <c r="O13900">
        <v>27.788</v>
      </c>
      <c r="Q13900">
        <v>32.027141319999998</v>
      </c>
      <c r="R13900">
        <v>13.893000000000001</v>
      </c>
      <c r="S13900">
        <v>27.788</v>
      </c>
    </row>
    <row r="13901" spans="1:19" x14ac:dyDescent="0.3">
      <c r="A13901">
        <v>25.515002509999999</v>
      </c>
      <c r="B13901">
        <v>13.894</v>
      </c>
      <c r="C13901">
        <v>27.79</v>
      </c>
      <c r="E13901">
        <v>21.498212779999999</v>
      </c>
      <c r="F13901">
        <v>13.894</v>
      </c>
      <c r="G13901">
        <v>27.79</v>
      </c>
      <c r="I13901">
        <v>28.271303119999999</v>
      </c>
      <c r="J13901">
        <v>13.894</v>
      </c>
      <c r="K13901">
        <v>27.79</v>
      </c>
      <c r="M13901">
        <v>29.284820249999999</v>
      </c>
      <c r="N13901">
        <v>13.894</v>
      </c>
      <c r="O13901">
        <v>27.79</v>
      </c>
      <c r="Q13901">
        <v>32.057430330000003</v>
      </c>
      <c r="R13901">
        <v>13.894</v>
      </c>
      <c r="S13901">
        <v>27.79</v>
      </c>
    </row>
    <row r="13902" spans="1:19" x14ac:dyDescent="0.3">
      <c r="A13902">
        <v>25.489373350000001</v>
      </c>
      <c r="B13902">
        <v>13.895</v>
      </c>
      <c r="C13902">
        <v>27.792000000000002</v>
      </c>
      <c r="E13902">
        <v>21.512192330000001</v>
      </c>
      <c r="F13902">
        <v>13.895</v>
      </c>
      <c r="G13902">
        <v>27.792000000000002</v>
      </c>
      <c r="I13902">
        <v>28.248003879999999</v>
      </c>
      <c r="J13902">
        <v>13.895</v>
      </c>
      <c r="K13902">
        <v>27.792000000000002</v>
      </c>
      <c r="M13902">
        <v>29.310449420000001</v>
      </c>
      <c r="N13902">
        <v>13.895</v>
      </c>
      <c r="O13902">
        <v>27.792000000000002</v>
      </c>
      <c r="Q13902">
        <v>32.057430330000003</v>
      </c>
      <c r="R13902">
        <v>13.895</v>
      </c>
      <c r="S13902">
        <v>27.792000000000002</v>
      </c>
    </row>
    <row r="13903" spans="1:19" x14ac:dyDescent="0.3">
      <c r="A13903">
        <v>25.48238357</v>
      </c>
      <c r="B13903">
        <v>13.896000000000001</v>
      </c>
      <c r="C13903">
        <v>27.794</v>
      </c>
      <c r="E13903">
        <v>21.516852180000001</v>
      </c>
      <c r="F13903">
        <v>13.896000000000001</v>
      </c>
      <c r="G13903">
        <v>27.794</v>
      </c>
      <c r="I13903">
        <v>28.254993649999999</v>
      </c>
      <c r="J13903">
        <v>13.896000000000001</v>
      </c>
      <c r="K13903">
        <v>27.794</v>
      </c>
      <c r="M13903">
        <v>29.31277935</v>
      </c>
      <c r="N13903">
        <v>13.896000000000001</v>
      </c>
      <c r="O13903">
        <v>27.794</v>
      </c>
      <c r="Q13903">
        <v>32.048110639999997</v>
      </c>
      <c r="R13903">
        <v>13.896000000000001</v>
      </c>
      <c r="S13903">
        <v>27.794</v>
      </c>
    </row>
    <row r="13904" spans="1:19" x14ac:dyDescent="0.3">
      <c r="A13904">
        <v>25.508012740000002</v>
      </c>
      <c r="B13904">
        <v>13.897</v>
      </c>
      <c r="C13904">
        <v>27.795999999999999</v>
      </c>
      <c r="E13904">
        <v>21.516852180000001</v>
      </c>
      <c r="F13904">
        <v>13.897</v>
      </c>
      <c r="G13904">
        <v>27.795999999999999</v>
      </c>
      <c r="I13904">
        <v>28.248003879999999</v>
      </c>
      <c r="J13904">
        <v>13.897</v>
      </c>
      <c r="K13904">
        <v>27.795999999999999</v>
      </c>
      <c r="M13904">
        <v>29.31976912</v>
      </c>
      <c r="N13904">
        <v>13.897</v>
      </c>
      <c r="O13904">
        <v>27.795999999999999</v>
      </c>
      <c r="Q13904">
        <v>32.05277049</v>
      </c>
      <c r="R13904">
        <v>13.897</v>
      </c>
      <c r="S13904">
        <v>27.795999999999999</v>
      </c>
    </row>
    <row r="13905" spans="1:19" x14ac:dyDescent="0.3">
      <c r="A13905">
        <v>25.496363120000002</v>
      </c>
      <c r="B13905">
        <v>13.898</v>
      </c>
      <c r="C13905">
        <v>27.797999999999998</v>
      </c>
      <c r="E13905">
        <v>21.500542710000001</v>
      </c>
      <c r="F13905">
        <v>13.898</v>
      </c>
      <c r="G13905">
        <v>27.797999999999998</v>
      </c>
      <c r="I13905">
        <v>28.273633050000001</v>
      </c>
      <c r="J13905">
        <v>13.898</v>
      </c>
      <c r="K13905">
        <v>27.797999999999998</v>
      </c>
      <c r="M13905">
        <v>29.31976912</v>
      </c>
      <c r="N13905">
        <v>13.898</v>
      </c>
      <c r="O13905">
        <v>27.797999999999998</v>
      </c>
      <c r="Q13905">
        <v>32.06442011</v>
      </c>
      <c r="R13905">
        <v>13.898</v>
      </c>
      <c r="S13905">
        <v>27.797999999999998</v>
      </c>
    </row>
    <row r="13906" spans="1:19" x14ac:dyDescent="0.3">
      <c r="A13906">
        <v>25.512672590000001</v>
      </c>
      <c r="B13906">
        <v>13.898999999999999</v>
      </c>
      <c r="C13906">
        <v>27.8</v>
      </c>
      <c r="E13906">
        <v>21.512192330000001</v>
      </c>
      <c r="F13906">
        <v>13.898999999999999</v>
      </c>
      <c r="G13906">
        <v>27.8</v>
      </c>
      <c r="I13906">
        <v>28.271303119999999</v>
      </c>
      <c r="J13906">
        <v>13.898999999999999</v>
      </c>
      <c r="K13906">
        <v>27.8</v>
      </c>
      <c r="M13906">
        <v>29.326758890000001</v>
      </c>
      <c r="N13906">
        <v>13.898999999999999</v>
      </c>
      <c r="O13906">
        <v>27.8</v>
      </c>
      <c r="Q13906">
        <v>32.071409879999997</v>
      </c>
      <c r="R13906">
        <v>13.898999999999999</v>
      </c>
      <c r="S13906">
        <v>27.8</v>
      </c>
    </row>
    <row r="13907" spans="1:19" x14ac:dyDescent="0.3">
      <c r="A13907">
        <v>25.524322210000001</v>
      </c>
      <c r="B13907">
        <v>13.9</v>
      </c>
      <c r="C13907">
        <v>27.802</v>
      </c>
      <c r="E13907">
        <v>21.484233239999998</v>
      </c>
      <c r="F13907">
        <v>13.9</v>
      </c>
      <c r="G13907">
        <v>27.802</v>
      </c>
      <c r="I13907">
        <v>28.254993649999999</v>
      </c>
      <c r="J13907">
        <v>13.9</v>
      </c>
      <c r="K13907">
        <v>27.802</v>
      </c>
      <c r="M13907">
        <v>29.33141874</v>
      </c>
      <c r="N13907">
        <v>13.9</v>
      </c>
      <c r="O13907">
        <v>27.802</v>
      </c>
      <c r="Q13907">
        <v>32.073739809999999</v>
      </c>
      <c r="R13907">
        <v>13.9</v>
      </c>
      <c r="S13907">
        <v>27.802</v>
      </c>
    </row>
    <row r="13908" spans="1:19" x14ac:dyDescent="0.3">
      <c r="A13908">
        <v>25.547621459999998</v>
      </c>
      <c r="B13908">
        <v>13.901</v>
      </c>
      <c r="C13908">
        <v>27.803999999999998</v>
      </c>
      <c r="E13908">
        <v>21.498212779999999</v>
      </c>
      <c r="F13908">
        <v>13.901</v>
      </c>
      <c r="G13908">
        <v>27.803999999999998</v>
      </c>
      <c r="I13908">
        <v>28.248003879999999</v>
      </c>
      <c r="J13908">
        <v>13.901</v>
      </c>
      <c r="K13908">
        <v>27.803999999999998</v>
      </c>
      <c r="M13908">
        <v>29.322099049999998</v>
      </c>
      <c r="N13908">
        <v>13.901</v>
      </c>
      <c r="O13908">
        <v>27.803999999999998</v>
      </c>
      <c r="Q13908">
        <v>32.06442011</v>
      </c>
      <c r="R13908">
        <v>13.901</v>
      </c>
      <c r="S13908">
        <v>27.803999999999998</v>
      </c>
    </row>
    <row r="13909" spans="1:19" x14ac:dyDescent="0.3">
      <c r="A13909">
        <v>25.540631680000001</v>
      </c>
      <c r="B13909">
        <v>13.901999999999999</v>
      </c>
      <c r="C13909">
        <v>27.806000000000001</v>
      </c>
      <c r="E13909">
        <v>21.500542710000001</v>
      </c>
      <c r="F13909">
        <v>13.901999999999999</v>
      </c>
      <c r="G13909">
        <v>27.806000000000001</v>
      </c>
      <c r="I13909">
        <v>28.23868418</v>
      </c>
      <c r="J13909">
        <v>13.901999999999999</v>
      </c>
      <c r="K13909">
        <v>27.806000000000001</v>
      </c>
      <c r="M13909">
        <v>29.31277935</v>
      </c>
      <c r="N13909">
        <v>13.901999999999999</v>
      </c>
      <c r="O13909">
        <v>27.806000000000001</v>
      </c>
      <c r="Q13909">
        <v>32.062090179999998</v>
      </c>
      <c r="R13909">
        <v>13.901999999999999</v>
      </c>
      <c r="S13909">
        <v>27.806000000000001</v>
      </c>
    </row>
    <row r="13910" spans="1:19" x14ac:dyDescent="0.3">
      <c r="A13910">
        <v>25.540631680000001</v>
      </c>
      <c r="B13910">
        <v>13.903</v>
      </c>
      <c r="C13910">
        <v>27.808</v>
      </c>
      <c r="E13910">
        <v>21.53316165</v>
      </c>
      <c r="F13910">
        <v>13.903</v>
      </c>
      <c r="G13910">
        <v>27.808</v>
      </c>
      <c r="I13910">
        <v>28.2503338</v>
      </c>
      <c r="J13910">
        <v>13.903</v>
      </c>
      <c r="K13910">
        <v>27.808</v>
      </c>
      <c r="M13910">
        <v>29.3081195</v>
      </c>
      <c r="N13910">
        <v>13.903</v>
      </c>
      <c r="O13910">
        <v>27.808</v>
      </c>
      <c r="Q13910">
        <v>32.066750030000001</v>
      </c>
      <c r="R13910">
        <v>13.903</v>
      </c>
      <c r="S13910">
        <v>27.808</v>
      </c>
    </row>
    <row r="13911" spans="1:19" x14ac:dyDescent="0.3">
      <c r="A13911">
        <v>25.53364191</v>
      </c>
      <c r="B13911">
        <v>13.904</v>
      </c>
      <c r="C13911">
        <v>27.81</v>
      </c>
      <c r="E13911">
        <v>21.51452226</v>
      </c>
      <c r="F13911">
        <v>13.904</v>
      </c>
      <c r="G13911">
        <v>27.81</v>
      </c>
      <c r="I13911">
        <v>28.23868418</v>
      </c>
      <c r="J13911">
        <v>13.904</v>
      </c>
      <c r="K13911">
        <v>27.81</v>
      </c>
      <c r="M13911">
        <v>29.273170629999999</v>
      </c>
      <c r="N13911">
        <v>13.904</v>
      </c>
      <c r="O13911">
        <v>27.81</v>
      </c>
      <c r="Q13911">
        <v>32.06442011</v>
      </c>
      <c r="R13911">
        <v>13.904</v>
      </c>
      <c r="S13911">
        <v>27.81</v>
      </c>
    </row>
    <row r="13912" spans="1:19" x14ac:dyDescent="0.3">
      <c r="A13912">
        <v>25.515002509999999</v>
      </c>
      <c r="B13912">
        <v>13.904999999999999</v>
      </c>
      <c r="C13912">
        <v>27.812000000000001</v>
      </c>
      <c r="E13912">
        <v>21.52617188</v>
      </c>
      <c r="F13912">
        <v>13.904999999999999</v>
      </c>
      <c r="G13912">
        <v>27.812000000000001</v>
      </c>
      <c r="I13912">
        <v>28.22237471</v>
      </c>
      <c r="J13912">
        <v>13.904999999999999</v>
      </c>
      <c r="K13912">
        <v>27.812000000000001</v>
      </c>
      <c r="M13912">
        <v>29.273170629999999</v>
      </c>
      <c r="N13912">
        <v>13.904999999999999</v>
      </c>
      <c r="O13912">
        <v>27.812000000000001</v>
      </c>
      <c r="Q13912">
        <v>32.090049280000002</v>
      </c>
      <c r="R13912">
        <v>13.904999999999999</v>
      </c>
      <c r="S13912">
        <v>27.812000000000001</v>
      </c>
    </row>
    <row r="13913" spans="1:19" x14ac:dyDescent="0.3">
      <c r="A13913">
        <v>25.531311989999999</v>
      </c>
      <c r="B13913">
        <v>13.906000000000001</v>
      </c>
      <c r="C13913">
        <v>27.814</v>
      </c>
      <c r="E13913">
        <v>21.56112074</v>
      </c>
      <c r="F13913">
        <v>13.906000000000001</v>
      </c>
      <c r="G13913">
        <v>27.814</v>
      </c>
      <c r="I13913">
        <v>28.220044789999999</v>
      </c>
      <c r="J13913">
        <v>13.906000000000001</v>
      </c>
      <c r="K13913">
        <v>27.814</v>
      </c>
      <c r="M13913">
        <v>29.266180859999999</v>
      </c>
      <c r="N13913">
        <v>13.906000000000001</v>
      </c>
      <c r="O13913">
        <v>27.814</v>
      </c>
      <c r="Q13913">
        <v>32.069079960000003</v>
      </c>
      <c r="R13913">
        <v>13.906000000000001</v>
      </c>
      <c r="S13913">
        <v>27.814</v>
      </c>
    </row>
    <row r="13914" spans="1:19" x14ac:dyDescent="0.3">
      <c r="A13914">
        <v>25.528982060000001</v>
      </c>
      <c r="B13914">
        <v>13.907</v>
      </c>
      <c r="C13914">
        <v>27.815999999999999</v>
      </c>
      <c r="E13914">
        <v>21.558790819999999</v>
      </c>
      <c r="F13914">
        <v>13.907</v>
      </c>
      <c r="G13914">
        <v>27.815999999999999</v>
      </c>
      <c r="I13914">
        <v>28.22237471</v>
      </c>
      <c r="J13914">
        <v>13.907</v>
      </c>
      <c r="K13914">
        <v>27.815999999999999</v>
      </c>
      <c r="M13914">
        <v>29.26851078</v>
      </c>
      <c r="N13914">
        <v>13.907</v>
      </c>
      <c r="O13914">
        <v>27.815999999999999</v>
      </c>
      <c r="Q13914">
        <v>32.127328069999997</v>
      </c>
      <c r="R13914">
        <v>13.907</v>
      </c>
      <c r="S13914">
        <v>27.815999999999999</v>
      </c>
    </row>
    <row r="13915" spans="1:19" x14ac:dyDescent="0.3">
      <c r="A13915">
        <v>25.53830176</v>
      </c>
      <c r="B13915">
        <v>13.907999999999999</v>
      </c>
      <c r="C13915">
        <v>27.818000000000001</v>
      </c>
      <c r="E13915">
        <v>21.60072946</v>
      </c>
      <c r="F13915">
        <v>13.907999999999999</v>
      </c>
      <c r="G13915">
        <v>27.818000000000001</v>
      </c>
      <c r="I13915">
        <v>28.21072509</v>
      </c>
      <c r="J13915">
        <v>13.907999999999999</v>
      </c>
      <c r="K13915">
        <v>27.818000000000001</v>
      </c>
      <c r="M13915">
        <v>29.26385093</v>
      </c>
      <c r="N13915">
        <v>13.907999999999999</v>
      </c>
      <c r="O13915">
        <v>27.818000000000001</v>
      </c>
      <c r="Q13915">
        <v>32.120338289999999</v>
      </c>
      <c r="R13915">
        <v>13.907999999999999</v>
      </c>
      <c r="S13915">
        <v>27.818000000000001</v>
      </c>
    </row>
    <row r="13916" spans="1:19" x14ac:dyDescent="0.3">
      <c r="A13916">
        <v>25.535971830000001</v>
      </c>
      <c r="B13916">
        <v>13.909000000000001</v>
      </c>
      <c r="C13916">
        <v>27.82</v>
      </c>
      <c r="E13916">
        <v>21.59373969</v>
      </c>
      <c r="F13916">
        <v>13.909000000000001</v>
      </c>
      <c r="G13916">
        <v>27.82</v>
      </c>
      <c r="I13916">
        <v>28.201405390000001</v>
      </c>
      <c r="J13916">
        <v>13.909000000000001</v>
      </c>
      <c r="K13916">
        <v>27.82</v>
      </c>
      <c r="M13916">
        <v>29.266180859999999</v>
      </c>
      <c r="N13916">
        <v>13.909000000000001</v>
      </c>
      <c r="O13916">
        <v>27.82</v>
      </c>
      <c r="Q13916">
        <v>32.118008369999998</v>
      </c>
      <c r="R13916">
        <v>13.909000000000001</v>
      </c>
      <c r="S13916">
        <v>27.82</v>
      </c>
    </row>
    <row r="13917" spans="1:19" x14ac:dyDescent="0.3">
      <c r="A13917">
        <v>25.505682820000001</v>
      </c>
      <c r="B13917">
        <v>13.91</v>
      </c>
      <c r="C13917">
        <v>27.821999999999999</v>
      </c>
      <c r="E13917">
        <v>21.586749910000002</v>
      </c>
      <c r="F13917">
        <v>13.91</v>
      </c>
      <c r="G13917">
        <v>27.821999999999999</v>
      </c>
      <c r="I13917">
        <v>28.22703456</v>
      </c>
      <c r="J13917">
        <v>13.91</v>
      </c>
      <c r="K13917">
        <v>27.821999999999999</v>
      </c>
      <c r="M13917">
        <v>29.291810030000001</v>
      </c>
      <c r="N13917">
        <v>13.91</v>
      </c>
      <c r="O13917">
        <v>27.821999999999999</v>
      </c>
      <c r="Q13917">
        <v>32.14363754</v>
      </c>
      <c r="R13917">
        <v>13.91</v>
      </c>
      <c r="S13917">
        <v>27.821999999999999</v>
      </c>
    </row>
    <row r="13918" spans="1:19" x14ac:dyDescent="0.3">
      <c r="A13918">
        <v>25.487043419999999</v>
      </c>
      <c r="B13918">
        <v>13.911</v>
      </c>
      <c r="C13918">
        <v>27.824000000000002</v>
      </c>
      <c r="E13918">
        <v>21.575100290000002</v>
      </c>
      <c r="F13918">
        <v>13.911</v>
      </c>
      <c r="G13918">
        <v>27.824000000000002</v>
      </c>
      <c r="I13918">
        <v>28.241014109999998</v>
      </c>
      <c r="J13918">
        <v>13.911</v>
      </c>
      <c r="K13918">
        <v>27.824000000000002</v>
      </c>
      <c r="M13918">
        <v>29.282490330000002</v>
      </c>
      <c r="N13918">
        <v>13.911</v>
      </c>
      <c r="O13918">
        <v>27.824000000000002</v>
      </c>
      <c r="Q13918">
        <v>32.134317840000001</v>
      </c>
      <c r="R13918">
        <v>13.911</v>
      </c>
      <c r="S13918">
        <v>27.824000000000002</v>
      </c>
    </row>
    <row r="13919" spans="1:19" x14ac:dyDescent="0.3">
      <c r="A13919">
        <v>25.484713500000002</v>
      </c>
      <c r="B13919">
        <v>13.912000000000001</v>
      </c>
      <c r="C13919">
        <v>27.826000000000001</v>
      </c>
      <c r="E13919">
        <v>21.575100290000002</v>
      </c>
      <c r="F13919">
        <v>13.912000000000001</v>
      </c>
      <c r="G13919">
        <v>27.826000000000001</v>
      </c>
      <c r="I13919">
        <v>28.268973200000001</v>
      </c>
      <c r="J13919">
        <v>13.912000000000001</v>
      </c>
      <c r="K13919">
        <v>27.826000000000001</v>
      </c>
      <c r="M13919">
        <v>29.3081195</v>
      </c>
      <c r="N13919">
        <v>13.912000000000001</v>
      </c>
      <c r="O13919">
        <v>27.826000000000001</v>
      </c>
      <c r="Q13919">
        <v>32.108688669999999</v>
      </c>
      <c r="R13919">
        <v>13.912000000000001</v>
      </c>
      <c r="S13919">
        <v>27.826000000000001</v>
      </c>
    </row>
    <row r="13920" spans="1:19" x14ac:dyDescent="0.3">
      <c r="A13920">
        <v>25.489373350000001</v>
      </c>
      <c r="B13920">
        <v>13.913</v>
      </c>
      <c r="C13920">
        <v>27.827999999999999</v>
      </c>
      <c r="E13920">
        <v>21.598399529999998</v>
      </c>
      <c r="F13920">
        <v>13.913</v>
      </c>
      <c r="G13920">
        <v>27.827999999999999</v>
      </c>
      <c r="I13920">
        <v>28.299262219999999</v>
      </c>
      <c r="J13920">
        <v>13.913</v>
      </c>
      <c r="K13920">
        <v>27.827999999999999</v>
      </c>
      <c r="M13920">
        <v>29.31976912</v>
      </c>
      <c r="N13920">
        <v>13.913</v>
      </c>
      <c r="O13920">
        <v>27.827999999999999</v>
      </c>
      <c r="Q13920">
        <v>32.127328069999997</v>
      </c>
      <c r="R13920">
        <v>13.913</v>
      </c>
      <c r="S13920">
        <v>27.827999999999999</v>
      </c>
    </row>
    <row r="13921" spans="1:19" x14ac:dyDescent="0.3">
      <c r="A13921">
        <v>25.4660741</v>
      </c>
      <c r="B13921">
        <v>13.914</v>
      </c>
      <c r="C13921">
        <v>27.83</v>
      </c>
      <c r="E13921">
        <v>21.619368850000001</v>
      </c>
      <c r="F13921">
        <v>13.914</v>
      </c>
      <c r="G13921">
        <v>27.83</v>
      </c>
      <c r="I13921">
        <v>28.30625199</v>
      </c>
      <c r="J13921">
        <v>13.914</v>
      </c>
      <c r="K13921">
        <v>27.83</v>
      </c>
      <c r="M13921">
        <v>29.303459650000001</v>
      </c>
      <c r="N13921">
        <v>13.914</v>
      </c>
      <c r="O13921">
        <v>27.83</v>
      </c>
      <c r="Q13921">
        <v>32.115678449999997</v>
      </c>
      <c r="R13921">
        <v>13.914</v>
      </c>
      <c r="S13921">
        <v>27.83</v>
      </c>
    </row>
    <row r="13922" spans="1:19" x14ac:dyDescent="0.3">
      <c r="A13922">
        <v>25.48238357</v>
      </c>
      <c r="B13922">
        <v>13.914999999999999</v>
      </c>
      <c r="C13922">
        <v>27.832000000000001</v>
      </c>
      <c r="E13922">
        <v>21.61237908</v>
      </c>
      <c r="F13922">
        <v>13.914999999999999</v>
      </c>
      <c r="G13922">
        <v>27.832000000000001</v>
      </c>
      <c r="I13922">
        <v>28.322561459999999</v>
      </c>
      <c r="J13922">
        <v>13.914999999999999</v>
      </c>
      <c r="K13922">
        <v>27.832000000000001</v>
      </c>
      <c r="M13922">
        <v>29.333748669999999</v>
      </c>
      <c r="N13922">
        <v>13.914999999999999</v>
      </c>
      <c r="O13922">
        <v>27.832000000000001</v>
      </c>
      <c r="Q13922">
        <v>32.14363754</v>
      </c>
      <c r="R13922">
        <v>13.914999999999999</v>
      </c>
      <c r="S13922">
        <v>27.832000000000001</v>
      </c>
    </row>
    <row r="13923" spans="1:19" x14ac:dyDescent="0.3">
      <c r="A13923">
        <v>25.468404029999999</v>
      </c>
      <c r="B13923">
        <v>13.916</v>
      </c>
      <c r="C13923">
        <v>27.834</v>
      </c>
      <c r="E13923">
        <v>21.6240287</v>
      </c>
      <c r="F13923">
        <v>13.916</v>
      </c>
      <c r="G13923">
        <v>27.834</v>
      </c>
      <c r="I13923">
        <v>28.31790161</v>
      </c>
      <c r="J13923">
        <v>13.916</v>
      </c>
      <c r="K13923">
        <v>27.834</v>
      </c>
      <c r="M13923">
        <v>29.33607859</v>
      </c>
      <c r="N13923">
        <v>13.916</v>
      </c>
      <c r="O13923">
        <v>27.834</v>
      </c>
      <c r="Q13923">
        <v>32.159947010000003</v>
      </c>
      <c r="R13923">
        <v>13.916</v>
      </c>
      <c r="S13923">
        <v>27.834</v>
      </c>
    </row>
    <row r="13924" spans="1:19" x14ac:dyDescent="0.3">
      <c r="A13924">
        <v>25.44277486</v>
      </c>
      <c r="B13924">
        <v>13.917</v>
      </c>
      <c r="C13924">
        <v>27.835999999999999</v>
      </c>
      <c r="E13924">
        <v>21.614709009999999</v>
      </c>
      <c r="F13924">
        <v>13.917</v>
      </c>
      <c r="G13924">
        <v>27.835999999999999</v>
      </c>
      <c r="I13924">
        <v>28.34586071</v>
      </c>
      <c r="J13924">
        <v>13.917</v>
      </c>
      <c r="K13924">
        <v>27.835999999999999</v>
      </c>
      <c r="M13924">
        <v>29.366367610000001</v>
      </c>
      <c r="N13924">
        <v>13.917</v>
      </c>
      <c r="O13924">
        <v>27.835999999999999</v>
      </c>
      <c r="Q13924">
        <v>32.159947010000003</v>
      </c>
      <c r="R13924">
        <v>13.917</v>
      </c>
      <c r="S13924">
        <v>27.835999999999999</v>
      </c>
    </row>
    <row r="13925" spans="1:19" x14ac:dyDescent="0.3">
      <c r="A13925">
        <v>25.440444930000002</v>
      </c>
      <c r="B13925">
        <v>13.917999999999999</v>
      </c>
      <c r="C13925">
        <v>27.838000000000001</v>
      </c>
      <c r="E13925">
        <v>21.642668100000002</v>
      </c>
      <c r="F13925">
        <v>13.917999999999999</v>
      </c>
      <c r="G13925">
        <v>27.838000000000001</v>
      </c>
      <c r="I13925">
        <v>28.350520549999999</v>
      </c>
      <c r="J13925">
        <v>13.917999999999999</v>
      </c>
      <c r="K13925">
        <v>27.838000000000001</v>
      </c>
      <c r="M13925">
        <v>29.340738439999999</v>
      </c>
      <c r="N13925">
        <v>13.917999999999999</v>
      </c>
      <c r="O13925">
        <v>27.838000000000001</v>
      </c>
      <c r="Q13925">
        <v>32.152957239999999</v>
      </c>
      <c r="R13925">
        <v>13.917999999999999</v>
      </c>
      <c r="S13925">
        <v>27.838000000000001</v>
      </c>
    </row>
    <row r="13926" spans="1:19" x14ac:dyDescent="0.3">
      <c r="A13926">
        <v>25.424135459999999</v>
      </c>
      <c r="B13926">
        <v>13.919</v>
      </c>
      <c r="C13926">
        <v>27.84</v>
      </c>
      <c r="E13926">
        <v>21.658977570000001</v>
      </c>
      <c r="F13926">
        <v>13.919</v>
      </c>
      <c r="G13926">
        <v>27.84</v>
      </c>
      <c r="I13926">
        <v>28.36217018</v>
      </c>
      <c r="J13926">
        <v>13.919</v>
      </c>
      <c r="K13926">
        <v>27.84</v>
      </c>
      <c r="M13926">
        <v>29.29646988</v>
      </c>
      <c r="N13926">
        <v>13.919</v>
      </c>
      <c r="O13926">
        <v>27.84</v>
      </c>
      <c r="Q13926">
        <v>32.138977689999997</v>
      </c>
      <c r="R13926">
        <v>13.919</v>
      </c>
      <c r="S13926">
        <v>27.84</v>
      </c>
    </row>
    <row r="13927" spans="1:19" x14ac:dyDescent="0.3">
      <c r="A13927">
        <v>25.435785079999999</v>
      </c>
      <c r="B13927">
        <v>13.92</v>
      </c>
      <c r="C13927">
        <v>27.841999999999999</v>
      </c>
      <c r="E13927">
        <v>21.65664765</v>
      </c>
      <c r="F13927">
        <v>13.92</v>
      </c>
      <c r="G13927">
        <v>27.841999999999999</v>
      </c>
      <c r="I13927">
        <v>28.364500100000001</v>
      </c>
      <c r="J13927">
        <v>13.92</v>
      </c>
      <c r="K13927">
        <v>27.841999999999999</v>
      </c>
      <c r="M13927">
        <v>29.266180859999999</v>
      </c>
      <c r="N13927">
        <v>13.92</v>
      </c>
      <c r="O13927">
        <v>27.841999999999999</v>
      </c>
      <c r="Q13927">
        <v>32.120338289999999</v>
      </c>
      <c r="R13927">
        <v>13.92</v>
      </c>
      <c r="S13927">
        <v>27.841999999999999</v>
      </c>
    </row>
    <row r="13928" spans="1:19" x14ac:dyDescent="0.3">
      <c r="A13928">
        <v>25.428795310000002</v>
      </c>
      <c r="B13928">
        <v>13.920999999999999</v>
      </c>
      <c r="C13928">
        <v>27.844000000000001</v>
      </c>
      <c r="E13928">
        <v>21.65664765</v>
      </c>
      <c r="F13928">
        <v>13.920999999999999</v>
      </c>
      <c r="G13928">
        <v>27.844000000000001</v>
      </c>
      <c r="I13928">
        <v>28.352850480000001</v>
      </c>
      <c r="J13928">
        <v>13.920999999999999</v>
      </c>
      <c r="K13928">
        <v>27.844000000000001</v>
      </c>
      <c r="M13928">
        <v>29.284820249999999</v>
      </c>
      <c r="N13928">
        <v>13.920999999999999</v>
      </c>
      <c r="O13928">
        <v>27.844000000000001</v>
      </c>
      <c r="Q13928">
        <v>32.159947010000003</v>
      </c>
      <c r="R13928">
        <v>13.920999999999999</v>
      </c>
      <c r="S13928">
        <v>27.844000000000001</v>
      </c>
    </row>
    <row r="13929" spans="1:19" x14ac:dyDescent="0.3">
      <c r="A13929">
        <v>25.45442448</v>
      </c>
      <c r="B13929">
        <v>13.922000000000001</v>
      </c>
      <c r="C13929">
        <v>27.846</v>
      </c>
      <c r="E13929">
        <v>21.665967340000002</v>
      </c>
      <c r="F13929">
        <v>13.922000000000001</v>
      </c>
      <c r="G13929">
        <v>27.846</v>
      </c>
      <c r="I13929">
        <v>28.303922069999999</v>
      </c>
      <c r="J13929">
        <v>13.922000000000001</v>
      </c>
      <c r="K13929">
        <v>27.846</v>
      </c>
      <c r="M13929">
        <v>29.26385093</v>
      </c>
      <c r="N13929">
        <v>13.922000000000001</v>
      </c>
      <c r="O13929">
        <v>27.846</v>
      </c>
      <c r="Q13929">
        <v>32.180916330000002</v>
      </c>
      <c r="R13929">
        <v>13.922000000000001</v>
      </c>
      <c r="S13929">
        <v>27.846</v>
      </c>
    </row>
    <row r="13930" spans="1:19" x14ac:dyDescent="0.3">
      <c r="A13930">
        <v>25.421805540000001</v>
      </c>
      <c r="B13930">
        <v>13.923</v>
      </c>
      <c r="C13930">
        <v>27.847999999999999</v>
      </c>
      <c r="E13930">
        <v>21.658977570000001</v>
      </c>
      <c r="F13930">
        <v>13.923</v>
      </c>
      <c r="G13930">
        <v>27.847999999999999</v>
      </c>
      <c r="I13930">
        <v>28.310911839999999</v>
      </c>
      <c r="J13930">
        <v>13.923</v>
      </c>
      <c r="K13930">
        <v>27.847999999999999</v>
      </c>
      <c r="M13930">
        <v>29.26385093</v>
      </c>
      <c r="N13930">
        <v>13.923</v>
      </c>
      <c r="O13930">
        <v>27.847999999999999</v>
      </c>
      <c r="Q13930">
        <v>32.178586410000001</v>
      </c>
      <c r="R13930">
        <v>13.923</v>
      </c>
      <c r="S13930">
        <v>27.847999999999999</v>
      </c>
    </row>
    <row r="13931" spans="1:19" x14ac:dyDescent="0.3">
      <c r="A13931">
        <v>25.377536970000001</v>
      </c>
      <c r="B13931">
        <v>13.923999999999999</v>
      </c>
      <c r="C13931">
        <v>27.85</v>
      </c>
      <c r="E13931">
        <v>21.661307489999999</v>
      </c>
      <c r="F13931">
        <v>13.923999999999999</v>
      </c>
      <c r="G13931">
        <v>27.85</v>
      </c>
      <c r="I13931">
        <v>28.320231540000002</v>
      </c>
      <c r="J13931">
        <v>13.923999999999999</v>
      </c>
      <c r="K13931">
        <v>27.85</v>
      </c>
      <c r="M13931">
        <v>29.266180859999999</v>
      </c>
      <c r="N13931">
        <v>13.923999999999999</v>
      </c>
      <c r="O13931">
        <v>27.85</v>
      </c>
      <c r="Q13931">
        <v>32.15528716</v>
      </c>
      <c r="R13931">
        <v>13.923999999999999</v>
      </c>
      <c r="S13931">
        <v>27.85</v>
      </c>
    </row>
    <row r="13932" spans="1:19" x14ac:dyDescent="0.3">
      <c r="A13932">
        <v>25.354237730000001</v>
      </c>
      <c r="B13932">
        <v>13.925000000000001</v>
      </c>
      <c r="C13932">
        <v>27.852</v>
      </c>
      <c r="E13932">
        <v>21.65664765</v>
      </c>
      <c r="F13932">
        <v>13.925000000000001</v>
      </c>
      <c r="G13932">
        <v>27.852</v>
      </c>
      <c r="I13932">
        <v>28.350520549999999</v>
      </c>
      <c r="J13932">
        <v>13.925000000000001</v>
      </c>
      <c r="K13932">
        <v>27.852</v>
      </c>
      <c r="M13932">
        <v>29.273170629999999</v>
      </c>
      <c r="N13932">
        <v>13.925000000000001</v>
      </c>
      <c r="O13932">
        <v>27.852</v>
      </c>
      <c r="Q13932">
        <v>32.150627309999997</v>
      </c>
      <c r="R13932">
        <v>13.925000000000001</v>
      </c>
      <c r="S13932">
        <v>27.852</v>
      </c>
    </row>
    <row r="13933" spans="1:19" x14ac:dyDescent="0.3">
      <c r="A13933">
        <v>25.31229909</v>
      </c>
      <c r="B13933">
        <v>13.926</v>
      </c>
      <c r="C13933">
        <v>27.853999999999999</v>
      </c>
      <c r="E13933">
        <v>21.658977570000001</v>
      </c>
      <c r="F13933">
        <v>13.926</v>
      </c>
      <c r="G13933">
        <v>27.853999999999999</v>
      </c>
      <c r="I13933">
        <v>28.383139499999999</v>
      </c>
      <c r="J13933">
        <v>13.926</v>
      </c>
      <c r="K13933">
        <v>27.853999999999999</v>
      </c>
      <c r="M13933">
        <v>29.294139950000002</v>
      </c>
      <c r="N13933">
        <v>13.926</v>
      </c>
      <c r="O13933">
        <v>27.853999999999999</v>
      </c>
      <c r="Q13933">
        <v>32.185576179999998</v>
      </c>
      <c r="R13933">
        <v>13.926</v>
      </c>
      <c r="S13933">
        <v>27.853999999999999</v>
      </c>
    </row>
    <row r="13934" spans="1:19" x14ac:dyDescent="0.3">
      <c r="A13934">
        <v>25.279680150000001</v>
      </c>
      <c r="B13934">
        <v>13.927</v>
      </c>
      <c r="C13934">
        <v>27.856000000000002</v>
      </c>
      <c r="E13934">
        <v>21.689266589999999</v>
      </c>
      <c r="F13934">
        <v>13.927</v>
      </c>
      <c r="G13934">
        <v>27.856000000000002</v>
      </c>
      <c r="I13934">
        <v>28.413428509999999</v>
      </c>
      <c r="J13934">
        <v>13.927</v>
      </c>
      <c r="K13934">
        <v>27.856000000000002</v>
      </c>
      <c r="M13934">
        <v>29.317439199999999</v>
      </c>
      <c r="N13934">
        <v>13.927</v>
      </c>
      <c r="O13934">
        <v>27.856000000000002</v>
      </c>
      <c r="Q13934">
        <v>32.225184890000001</v>
      </c>
      <c r="R13934">
        <v>13.927</v>
      </c>
      <c r="S13934">
        <v>27.856000000000002</v>
      </c>
    </row>
    <row r="13935" spans="1:19" x14ac:dyDescent="0.3">
      <c r="A13935">
        <v>25.277350219999999</v>
      </c>
      <c r="B13935">
        <v>13.928000000000001</v>
      </c>
      <c r="C13935">
        <v>27.858000000000001</v>
      </c>
      <c r="E13935">
        <v>21.693926439999998</v>
      </c>
      <c r="F13935">
        <v>13.928000000000001</v>
      </c>
      <c r="G13935">
        <v>27.858000000000001</v>
      </c>
      <c r="I13935">
        <v>28.39245919</v>
      </c>
      <c r="J13935">
        <v>13.928000000000001</v>
      </c>
      <c r="K13935">
        <v>27.858000000000001</v>
      </c>
      <c r="M13935">
        <v>29.34772821</v>
      </c>
      <c r="N13935">
        <v>13.928000000000001</v>
      </c>
      <c r="O13935">
        <v>27.858000000000001</v>
      </c>
      <c r="Q13935">
        <v>32.243824289999999</v>
      </c>
      <c r="R13935">
        <v>13.928000000000001</v>
      </c>
      <c r="S13935">
        <v>27.858000000000001</v>
      </c>
    </row>
    <row r="13936" spans="1:19" x14ac:dyDescent="0.3">
      <c r="A13936">
        <v>25.24473128</v>
      </c>
      <c r="B13936">
        <v>13.929</v>
      </c>
      <c r="C13936">
        <v>27.86</v>
      </c>
      <c r="E13936">
        <v>21.71955561</v>
      </c>
      <c r="F13936">
        <v>13.929</v>
      </c>
      <c r="G13936">
        <v>27.86</v>
      </c>
      <c r="I13936">
        <v>28.3738198</v>
      </c>
      <c r="J13936">
        <v>13.929</v>
      </c>
      <c r="K13936">
        <v>27.86</v>
      </c>
      <c r="M13936">
        <v>29.361707760000002</v>
      </c>
      <c r="N13936">
        <v>13.929</v>
      </c>
      <c r="O13936">
        <v>27.86</v>
      </c>
      <c r="Q13936">
        <v>32.248484140000002</v>
      </c>
      <c r="R13936">
        <v>13.929</v>
      </c>
      <c r="S13936">
        <v>27.86</v>
      </c>
    </row>
    <row r="13937" spans="1:19" x14ac:dyDescent="0.3">
      <c r="A13937">
        <v>25.22143204</v>
      </c>
      <c r="B13937">
        <v>13.93</v>
      </c>
      <c r="C13937">
        <v>27.861999999999998</v>
      </c>
      <c r="E13937">
        <v>21.724215449999999</v>
      </c>
      <c r="F13937">
        <v>13.93</v>
      </c>
      <c r="G13937">
        <v>27.861999999999998</v>
      </c>
      <c r="I13937">
        <v>28.36217018</v>
      </c>
      <c r="J13937">
        <v>13.93</v>
      </c>
      <c r="K13937">
        <v>27.861999999999998</v>
      </c>
      <c r="M13937">
        <v>29.38733693</v>
      </c>
      <c r="N13937">
        <v>13.93</v>
      </c>
      <c r="O13937">
        <v>27.861999999999998</v>
      </c>
      <c r="Q13937">
        <v>32.236834520000002</v>
      </c>
      <c r="R13937">
        <v>13.93</v>
      </c>
      <c r="S13937">
        <v>27.861999999999998</v>
      </c>
    </row>
    <row r="13938" spans="1:19" x14ac:dyDescent="0.3">
      <c r="A13938">
        <v>25.22842181</v>
      </c>
      <c r="B13938">
        <v>13.930999999999999</v>
      </c>
      <c r="C13938">
        <v>27.864000000000001</v>
      </c>
      <c r="E13938">
        <v>21.724215449999999</v>
      </c>
      <c r="F13938">
        <v>13.930999999999999</v>
      </c>
      <c r="G13938">
        <v>27.864000000000001</v>
      </c>
      <c r="I13938">
        <v>28.364500100000001</v>
      </c>
      <c r="J13938">
        <v>13.930999999999999</v>
      </c>
      <c r="K13938">
        <v>27.864000000000001</v>
      </c>
      <c r="M13938">
        <v>29.391996779999999</v>
      </c>
      <c r="N13938">
        <v>13.930999999999999</v>
      </c>
      <c r="O13938">
        <v>27.864000000000001</v>
      </c>
      <c r="Q13938">
        <v>32.248484140000002</v>
      </c>
      <c r="R13938">
        <v>13.930999999999999</v>
      </c>
      <c r="S13938">
        <v>27.864000000000001</v>
      </c>
    </row>
    <row r="13939" spans="1:19" x14ac:dyDescent="0.3">
      <c r="A13939">
        <v>25.237741509999999</v>
      </c>
      <c r="B13939">
        <v>13.932</v>
      </c>
      <c r="C13939">
        <v>27.866</v>
      </c>
      <c r="E13939">
        <v>21.726545380000001</v>
      </c>
      <c r="F13939">
        <v>13.932</v>
      </c>
      <c r="G13939">
        <v>27.866</v>
      </c>
      <c r="I13939">
        <v>28.35751033</v>
      </c>
      <c r="J13939">
        <v>13.932</v>
      </c>
      <c r="K13939">
        <v>27.866</v>
      </c>
      <c r="M13939">
        <v>29.366367610000001</v>
      </c>
      <c r="N13939">
        <v>13.932</v>
      </c>
      <c r="O13939">
        <v>27.866</v>
      </c>
      <c r="Q13939">
        <v>32.253143989999998</v>
      </c>
      <c r="R13939">
        <v>13.932</v>
      </c>
      <c r="S13939">
        <v>27.866</v>
      </c>
    </row>
    <row r="13940" spans="1:19" x14ac:dyDescent="0.3">
      <c r="A13940">
        <v>25.23308166</v>
      </c>
      <c r="B13940">
        <v>13.933</v>
      </c>
      <c r="C13940">
        <v>27.867999999999999</v>
      </c>
      <c r="E13940">
        <v>21.726545380000001</v>
      </c>
      <c r="F13940">
        <v>13.933</v>
      </c>
      <c r="G13940">
        <v>27.867999999999999</v>
      </c>
      <c r="I13940">
        <v>28.352850480000001</v>
      </c>
      <c r="J13940">
        <v>13.933</v>
      </c>
      <c r="K13940">
        <v>27.867999999999999</v>
      </c>
      <c r="M13940">
        <v>29.34772821</v>
      </c>
      <c r="N13940">
        <v>13.933</v>
      </c>
      <c r="O13940">
        <v>27.867999999999999</v>
      </c>
      <c r="Q13940">
        <v>32.23450459</v>
      </c>
      <c r="R13940">
        <v>13.933</v>
      </c>
      <c r="S13940">
        <v>27.867999999999999</v>
      </c>
    </row>
    <row r="13941" spans="1:19" x14ac:dyDescent="0.3">
      <c r="A13941">
        <v>25.21677219</v>
      </c>
      <c r="B13941">
        <v>13.933999999999999</v>
      </c>
      <c r="C13941">
        <v>27.87</v>
      </c>
      <c r="E13941">
        <v>21.740524929999999</v>
      </c>
      <c r="F13941">
        <v>13.933999999999999</v>
      </c>
      <c r="G13941">
        <v>27.87</v>
      </c>
      <c r="I13941">
        <v>28.359840250000001</v>
      </c>
      <c r="J13941">
        <v>13.933999999999999</v>
      </c>
      <c r="K13941">
        <v>27.87</v>
      </c>
      <c r="M13941">
        <v>29.33141874</v>
      </c>
      <c r="N13941">
        <v>13.933999999999999</v>
      </c>
      <c r="O13941">
        <v>27.87</v>
      </c>
      <c r="Q13941">
        <v>32.227514820000003</v>
      </c>
      <c r="R13941">
        <v>13.933999999999999</v>
      </c>
      <c r="S13941">
        <v>27.87</v>
      </c>
    </row>
    <row r="13942" spans="1:19" x14ac:dyDescent="0.3">
      <c r="A13942">
        <v>25.258710829999998</v>
      </c>
      <c r="B13942">
        <v>13.935</v>
      </c>
      <c r="C13942">
        <v>27.872</v>
      </c>
      <c r="E13942">
        <v>21.773143869999998</v>
      </c>
      <c r="F13942">
        <v>13.935</v>
      </c>
      <c r="G13942">
        <v>27.872</v>
      </c>
      <c r="I13942">
        <v>28.359840250000001</v>
      </c>
      <c r="J13942">
        <v>13.935</v>
      </c>
      <c r="K13942">
        <v>27.872</v>
      </c>
      <c r="M13942">
        <v>29.326758890000001</v>
      </c>
      <c r="N13942">
        <v>13.935</v>
      </c>
      <c r="O13942">
        <v>27.872</v>
      </c>
      <c r="Q13942">
        <v>32.218195119999997</v>
      </c>
      <c r="R13942">
        <v>13.935</v>
      </c>
      <c r="S13942">
        <v>27.872</v>
      </c>
    </row>
    <row r="13943" spans="1:19" x14ac:dyDescent="0.3">
      <c r="A13943">
        <v>25.254050979999999</v>
      </c>
      <c r="B13943">
        <v>13.936</v>
      </c>
      <c r="C13943">
        <v>27.873999999999999</v>
      </c>
      <c r="E13943">
        <v>21.775473789999999</v>
      </c>
      <c r="F13943">
        <v>13.936</v>
      </c>
      <c r="G13943">
        <v>27.873999999999999</v>
      </c>
      <c r="I13943">
        <v>28.331881159999998</v>
      </c>
      <c r="J13943">
        <v>13.936</v>
      </c>
      <c r="K13943">
        <v>27.873999999999999</v>
      </c>
      <c r="M13943">
        <v>29.303459650000001</v>
      </c>
      <c r="N13943">
        <v>13.936</v>
      </c>
      <c r="O13943">
        <v>27.873999999999999</v>
      </c>
      <c r="Q13943">
        <v>32.19955573</v>
      </c>
      <c r="R13943">
        <v>13.936</v>
      </c>
      <c r="S13943">
        <v>27.873999999999999</v>
      </c>
    </row>
    <row r="13944" spans="1:19" x14ac:dyDescent="0.3">
      <c r="A13944">
        <v>25.261040749999999</v>
      </c>
      <c r="B13944">
        <v>13.936999999999999</v>
      </c>
      <c r="C13944">
        <v>27.876000000000001</v>
      </c>
      <c r="E13944">
        <v>21.777803720000001</v>
      </c>
      <c r="F13944">
        <v>13.936999999999999</v>
      </c>
      <c r="G13944">
        <v>27.876000000000001</v>
      </c>
      <c r="I13944">
        <v>28.359840250000001</v>
      </c>
      <c r="J13944">
        <v>13.936999999999999</v>
      </c>
      <c r="K13944">
        <v>27.876000000000001</v>
      </c>
      <c r="M13944">
        <v>29.315109270000001</v>
      </c>
      <c r="N13944">
        <v>13.936999999999999</v>
      </c>
      <c r="O13944">
        <v>27.876000000000001</v>
      </c>
      <c r="Q13944">
        <v>32.208875419999998</v>
      </c>
      <c r="R13944">
        <v>13.936999999999999</v>
      </c>
      <c r="S13944">
        <v>27.876000000000001</v>
      </c>
    </row>
    <row r="13945" spans="1:19" x14ac:dyDescent="0.3">
      <c r="A13945">
        <v>25.24473128</v>
      </c>
      <c r="B13945">
        <v>13.938000000000001</v>
      </c>
      <c r="C13945">
        <v>27.878</v>
      </c>
      <c r="E13945">
        <v>21.763824169999999</v>
      </c>
      <c r="F13945">
        <v>13.938000000000001</v>
      </c>
      <c r="G13945">
        <v>27.878</v>
      </c>
      <c r="I13945">
        <v>28.36915995</v>
      </c>
      <c r="J13945">
        <v>13.938000000000001</v>
      </c>
      <c r="K13945">
        <v>27.878</v>
      </c>
      <c r="M13945">
        <v>29.31277935</v>
      </c>
      <c r="N13945">
        <v>13.938000000000001</v>
      </c>
      <c r="O13945">
        <v>27.878</v>
      </c>
      <c r="Q13945">
        <v>32.22285497</v>
      </c>
      <c r="R13945">
        <v>13.938000000000001</v>
      </c>
      <c r="S13945">
        <v>27.878</v>
      </c>
    </row>
    <row r="13946" spans="1:19" x14ac:dyDescent="0.3">
      <c r="A13946">
        <v>25.230751730000001</v>
      </c>
      <c r="B13946">
        <v>13.939</v>
      </c>
      <c r="C13946">
        <v>27.88</v>
      </c>
      <c r="E13946">
        <v>21.75916432</v>
      </c>
      <c r="F13946">
        <v>13.939</v>
      </c>
      <c r="G13946">
        <v>27.88</v>
      </c>
      <c r="I13946">
        <v>28.390129269999999</v>
      </c>
      <c r="J13946">
        <v>13.939</v>
      </c>
      <c r="K13946">
        <v>27.88</v>
      </c>
      <c r="M13946">
        <v>29.329088819999999</v>
      </c>
      <c r="N13946">
        <v>13.939</v>
      </c>
      <c r="O13946">
        <v>27.88</v>
      </c>
      <c r="Q13946">
        <v>32.248484140000002</v>
      </c>
      <c r="R13946">
        <v>13.939</v>
      </c>
      <c r="S13946">
        <v>27.88</v>
      </c>
    </row>
    <row r="13947" spans="1:19" x14ac:dyDescent="0.3">
      <c r="A13947">
        <v>25.237741509999999</v>
      </c>
      <c r="B13947">
        <v>13.94</v>
      </c>
      <c r="C13947">
        <v>27.882000000000001</v>
      </c>
      <c r="E13947">
        <v>21.768484019999999</v>
      </c>
      <c r="F13947">
        <v>13.94</v>
      </c>
      <c r="G13947">
        <v>27.882000000000001</v>
      </c>
      <c r="I13947">
        <v>28.38546942</v>
      </c>
      <c r="J13947">
        <v>13.94</v>
      </c>
      <c r="K13947">
        <v>27.882000000000001</v>
      </c>
      <c r="M13947">
        <v>29.357047909999999</v>
      </c>
      <c r="N13947">
        <v>13.94</v>
      </c>
      <c r="O13947">
        <v>27.882000000000001</v>
      </c>
      <c r="Q13947">
        <v>32.257803840000001</v>
      </c>
      <c r="R13947">
        <v>13.94</v>
      </c>
      <c r="S13947">
        <v>27.882000000000001</v>
      </c>
    </row>
    <row r="13948" spans="1:19" x14ac:dyDescent="0.3">
      <c r="A13948">
        <v>25.237741509999999</v>
      </c>
      <c r="B13948">
        <v>13.941000000000001</v>
      </c>
      <c r="C13948">
        <v>27.884</v>
      </c>
      <c r="E13948">
        <v>21.79877304</v>
      </c>
      <c r="F13948">
        <v>13.941000000000001</v>
      </c>
      <c r="G13948">
        <v>27.884</v>
      </c>
      <c r="I13948">
        <v>28.366830029999999</v>
      </c>
      <c r="J13948">
        <v>13.941000000000001</v>
      </c>
      <c r="K13948">
        <v>27.884</v>
      </c>
      <c r="M13948">
        <v>29.38733693</v>
      </c>
      <c r="N13948">
        <v>13.941000000000001</v>
      </c>
      <c r="O13948">
        <v>27.884</v>
      </c>
      <c r="Q13948">
        <v>32.229844739999997</v>
      </c>
      <c r="R13948">
        <v>13.941000000000001</v>
      </c>
      <c r="S13948">
        <v>27.884</v>
      </c>
    </row>
    <row r="13949" spans="1:19" x14ac:dyDescent="0.3">
      <c r="A13949">
        <v>25.254050979999999</v>
      </c>
      <c r="B13949">
        <v>13.942</v>
      </c>
      <c r="C13949">
        <v>27.885999999999999</v>
      </c>
      <c r="E13949">
        <v>21.775473789999999</v>
      </c>
      <c r="F13949">
        <v>13.942</v>
      </c>
      <c r="G13949">
        <v>27.885999999999999</v>
      </c>
      <c r="I13949">
        <v>28.359840250000001</v>
      </c>
      <c r="J13949">
        <v>13.942</v>
      </c>
      <c r="K13949">
        <v>27.885999999999999</v>
      </c>
      <c r="M13949">
        <v>29.38733693</v>
      </c>
      <c r="N13949">
        <v>13.942</v>
      </c>
      <c r="O13949">
        <v>27.885999999999999</v>
      </c>
      <c r="Q13949">
        <v>32.225184890000001</v>
      </c>
      <c r="R13949">
        <v>13.942</v>
      </c>
      <c r="S13949">
        <v>27.885999999999999</v>
      </c>
    </row>
    <row r="13950" spans="1:19" x14ac:dyDescent="0.3">
      <c r="A13950">
        <v>25.247061200000001</v>
      </c>
      <c r="B13950">
        <v>13.943</v>
      </c>
      <c r="C13950">
        <v>27.888000000000002</v>
      </c>
      <c r="E13950">
        <v>21.773143869999998</v>
      </c>
      <c r="F13950">
        <v>13.943</v>
      </c>
      <c r="G13950">
        <v>27.888000000000002</v>
      </c>
      <c r="I13950">
        <v>28.383139499999999</v>
      </c>
      <c r="J13950">
        <v>13.943</v>
      </c>
      <c r="K13950">
        <v>27.888000000000002</v>
      </c>
      <c r="M13950">
        <v>29.37568731</v>
      </c>
      <c r="N13950">
        <v>13.943</v>
      </c>
      <c r="O13950">
        <v>27.888000000000002</v>
      </c>
      <c r="Q13950">
        <v>32.180916330000002</v>
      </c>
      <c r="R13950">
        <v>13.943</v>
      </c>
      <c r="S13950">
        <v>27.888000000000002</v>
      </c>
    </row>
    <row r="13951" spans="1:19" x14ac:dyDescent="0.3">
      <c r="A13951">
        <v>25.25172105</v>
      </c>
      <c r="B13951">
        <v>13.944000000000001</v>
      </c>
      <c r="C13951">
        <v>27.89</v>
      </c>
      <c r="E13951">
        <v>21.749844620000001</v>
      </c>
      <c r="F13951">
        <v>13.944000000000001</v>
      </c>
      <c r="G13951">
        <v>27.89</v>
      </c>
      <c r="I13951">
        <v>28.38080957</v>
      </c>
      <c r="J13951">
        <v>13.944000000000001</v>
      </c>
      <c r="K13951">
        <v>27.89</v>
      </c>
      <c r="M13951">
        <v>29.357047909999999</v>
      </c>
      <c r="N13951">
        <v>13.944000000000001</v>
      </c>
      <c r="O13951">
        <v>27.89</v>
      </c>
      <c r="Q13951">
        <v>32.194895879999997</v>
      </c>
      <c r="R13951">
        <v>13.944000000000001</v>
      </c>
      <c r="S13951">
        <v>27.89</v>
      </c>
    </row>
    <row r="13952" spans="1:19" x14ac:dyDescent="0.3">
      <c r="A13952">
        <v>25.272690369999999</v>
      </c>
      <c r="B13952">
        <v>13.945</v>
      </c>
      <c r="C13952">
        <v>27.891999999999999</v>
      </c>
      <c r="E13952">
        <v>21.7475147</v>
      </c>
      <c r="F13952">
        <v>13.945</v>
      </c>
      <c r="G13952">
        <v>27.891999999999999</v>
      </c>
      <c r="I13952">
        <v>28.36217018</v>
      </c>
      <c r="J13952">
        <v>13.945</v>
      </c>
      <c r="K13952">
        <v>27.891999999999999</v>
      </c>
      <c r="M13952">
        <v>29.361707760000002</v>
      </c>
      <c r="N13952">
        <v>13.945</v>
      </c>
      <c r="O13952">
        <v>27.891999999999999</v>
      </c>
      <c r="Q13952">
        <v>32.201885650000001</v>
      </c>
      <c r="R13952">
        <v>13.945</v>
      </c>
      <c r="S13952">
        <v>27.891999999999999</v>
      </c>
    </row>
    <row r="13953" spans="1:19" x14ac:dyDescent="0.3">
      <c r="A13953">
        <v>25.282010069999998</v>
      </c>
      <c r="B13953">
        <v>13.946</v>
      </c>
      <c r="C13953">
        <v>27.893999999999998</v>
      </c>
      <c r="E13953">
        <v>21.745184770000002</v>
      </c>
      <c r="F13953">
        <v>13.946</v>
      </c>
      <c r="G13953">
        <v>27.893999999999998</v>
      </c>
      <c r="I13953">
        <v>28.350520549999999</v>
      </c>
      <c r="J13953">
        <v>13.946</v>
      </c>
      <c r="K13953">
        <v>27.893999999999998</v>
      </c>
      <c r="M13953">
        <v>29.366367610000001</v>
      </c>
      <c r="N13953">
        <v>13.946</v>
      </c>
      <c r="O13953">
        <v>27.893999999999998</v>
      </c>
      <c r="Q13953">
        <v>32.213535270000001</v>
      </c>
      <c r="R13953">
        <v>13.946</v>
      </c>
      <c r="S13953">
        <v>27.893999999999998</v>
      </c>
    </row>
    <row r="13954" spans="1:19" x14ac:dyDescent="0.3">
      <c r="A13954">
        <v>25.26803052</v>
      </c>
      <c r="B13954">
        <v>13.946999999999999</v>
      </c>
      <c r="C13954">
        <v>27.896000000000001</v>
      </c>
      <c r="E13954">
        <v>21.754504470000001</v>
      </c>
      <c r="F13954">
        <v>13.946999999999999</v>
      </c>
      <c r="G13954">
        <v>27.896000000000001</v>
      </c>
      <c r="I13954">
        <v>28.343530779999998</v>
      </c>
      <c r="J13954">
        <v>13.946999999999999</v>
      </c>
      <c r="K13954">
        <v>27.896000000000001</v>
      </c>
      <c r="M13954">
        <v>29.41529602</v>
      </c>
      <c r="N13954">
        <v>13.946999999999999</v>
      </c>
      <c r="O13954">
        <v>27.896000000000001</v>
      </c>
      <c r="Q13954">
        <v>32.229844739999997</v>
      </c>
      <c r="R13954">
        <v>13.946999999999999</v>
      </c>
      <c r="S13954">
        <v>27.896000000000001</v>
      </c>
    </row>
    <row r="13955" spans="1:19" x14ac:dyDescent="0.3">
      <c r="A13955">
        <v>25.261040749999999</v>
      </c>
      <c r="B13955">
        <v>13.948</v>
      </c>
      <c r="C13955">
        <v>27.898</v>
      </c>
      <c r="E13955">
        <v>21.777803720000001</v>
      </c>
      <c r="F13955">
        <v>13.948</v>
      </c>
      <c r="G13955">
        <v>27.898</v>
      </c>
      <c r="I13955">
        <v>28.350520549999999</v>
      </c>
      <c r="J13955">
        <v>13.948</v>
      </c>
      <c r="K13955">
        <v>27.898</v>
      </c>
      <c r="M13955">
        <v>29.385007000000002</v>
      </c>
      <c r="N13955">
        <v>13.948</v>
      </c>
      <c r="O13955">
        <v>27.898</v>
      </c>
      <c r="Q13955">
        <v>32.213535270000001</v>
      </c>
      <c r="R13955">
        <v>13.948</v>
      </c>
      <c r="S13955">
        <v>27.898</v>
      </c>
    </row>
    <row r="13956" spans="1:19" x14ac:dyDescent="0.3">
      <c r="A13956">
        <v>25.242401359999999</v>
      </c>
      <c r="B13956">
        <v>13.949</v>
      </c>
      <c r="C13956">
        <v>27.9</v>
      </c>
      <c r="E13956">
        <v>21.775473789999999</v>
      </c>
      <c r="F13956">
        <v>13.949</v>
      </c>
      <c r="G13956">
        <v>27.9</v>
      </c>
      <c r="I13956">
        <v>28.336541010000001</v>
      </c>
      <c r="J13956">
        <v>13.949</v>
      </c>
      <c r="K13956">
        <v>27.9</v>
      </c>
      <c r="M13956">
        <v>29.39898655</v>
      </c>
      <c r="N13956">
        <v>13.949</v>
      </c>
      <c r="O13956">
        <v>27.9</v>
      </c>
      <c r="Q13956">
        <v>32.206545499999997</v>
      </c>
      <c r="R13956">
        <v>13.949</v>
      </c>
      <c r="S13956">
        <v>27.9</v>
      </c>
    </row>
    <row r="13957" spans="1:19" x14ac:dyDescent="0.3">
      <c r="A13957">
        <v>25.23308166</v>
      </c>
      <c r="B13957">
        <v>13.95</v>
      </c>
      <c r="C13957">
        <v>27.902000000000001</v>
      </c>
      <c r="E13957">
        <v>21.749844620000001</v>
      </c>
      <c r="F13957">
        <v>13.95</v>
      </c>
      <c r="G13957">
        <v>27.902000000000001</v>
      </c>
      <c r="I13957">
        <v>28.355180399999998</v>
      </c>
      <c r="J13957">
        <v>13.95</v>
      </c>
      <c r="K13957">
        <v>27.902000000000001</v>
      </c>
      <c r="M13957">
        <v>29.396656629999999</v>
      </c>
      <c r="N13957">
        <v>13.95</v>
      </c>
      <c r="O13957">
        <v>27.902000000000001</v>
      </c>
      <c r="Q13957">
        <v>32.183246250000003</v>
      </c>
      <c r="R13957">
        <v>13.95</v>
      </c>
      <c r="S13957">
        <v>27.902000000000001</v>
      </c>
    </row>
    <row r="13958" spans="1:19" x14ac:dyDescent="0.3">
      <c r="A13958">
        <v>25.223761960000001</v>
      </c>
      <c r="B13958">
        <v>13.951000000000001</v>
      </c>
      <c r="C13958">
        <v>27.904</v>
      </c>
      <c r="E13958">
        <v>21.752174549999999</v>
      </c>
      <c r="F13958">
        <v>13.951000000000001</v>
      </c>
      <c r="G13958">
        <v>27.904</v>
      </c>
      <c r="I13958">
        <v>28.364500100000001</v>
      </c>
      <c r="J13958">
        <v>13.951000000000001</v>
      </c>
      <c r="K13958">
        <v>27.904</v>
      </c>
      <c r="M13958">
        <v>29.385007000000002</v>
      </c>
      <c r="N13958">
        <v>13.951000000000001</v>
      </c>
      <c r="O13958">
        <v>27.904</v>
      </c>
      <c r="Q13958">
        <v>32.194895879999997</v>
      </c>
      <c r="R13958">
        <v>13.951000000000001</v>
      </c>
      <c r="S13958">
        <v>27.904</v>
      </c>
    </row>
    <row r="13959" spans="1:19" x14ac:dyDescent="0.3">
      <c r="A13959">
        <v>25.186483169999999</v>
      </c>
      <c r="B13959">
        <v>13.952</v>
      </c>
      <c r="C13959">
        <v>27.905999999999999</v>
      </c>
      <c r="E13959">
        <v>21.726545380000001</v>
      </c>
      <c r="F13959">
        <v>13.952</v>
      </c>
      <c r="G13959">
        <v>27.905999999999999</v>
      </c>
      <c r="I13959">
        <v>28.38546942</v>
      </c>
      <c r="J13959">
        <v>13.952</v>
      </c>
      <c r="K13959">
        <v>27.905999999999999</v>
      </c>
      <c r="M13959">
        <v>29.378017230000001</v>
      </c>
      <c r="N13959">
        <v>13.952</v>
      </c>
      <c r="O13959">
        <v>27.905999999999999</v>
      </c>
      <c r="Q13959">
        <v>32.192565950000002</v>
      </c>
      <c r="R13959">
        <v>13.952</v>
      </c>
      <c r="S13959">
        <v>27.905999999999999</v>
      </c>
    </row>
    <row r="13960" spans="1:19" x14ac:dyDescent="0.3">
      <c r="A13960">
        <v>25.139884680000002</v>
      </c>
      <c r="B13960">
        <v>13.952999999999999</v>
      </c>
      <c r="C13960">
        <v>27.908000000000001</v>
      </c>
      <c r="E13960">
        <v>21.761494249999998</v>
      </c>
      <c r="F13960">
        <v>13.952999999999999</v>
      </c>
      <c r="G13960">
        <v>27.908000000000001</v>
      </c>
      <c r="I13960">
        <v>28.418088359999999</v>
      </c>
      <c r="J13960">
        <v>13.952999999999999</v>
      </c>
      <c r="K13960">
        <v>27.908000000000001</v>
      </c>
      <c r="M13960">
        <v>29.382677080000001</v>
      </c>
      <c r="N13960">
        <v>13.952999999999999</v>
      </c>
      <c r="O13960">
        <v>27.908000000000001</v>
      </c>
      <c r="Q13960">
        <v>32.187906099999999</v>
      </c>
      <c r="R13960">
        <v>13.952999999999999</v>
      </c>
      <c r="S13960">
        <v>27.908000000000001</v>
      </c>
    </row>
    <row r="13961" spans="1:19" x14ac:dyDescent="0.3">
      <c r="A13961">
        <v>25.12590513</v>
      </c>
      <c r="B13961">
        <v>13.954000000000001</v>
      </c>
      <c r="C13961">
        <v>27.91</v>
      </c>
      <c r="E13961">
        <v>21.766154090000001</v>
      </c>
      <c r="F13961">
        <v>13.954000000000001</v>
      </c>
      <c r="G13961">
        <v>27.91</v>
      </c>
      <c r="I13961">
        <v>28.399448970000002</v>
      </c>
      <c r="J13961">
        <v>13.954000000000001</v>
      </c>
      <c r="K13961">
        <v>27.91</v>
      </c>
      <c r="M13961">
        <v>29.373357380000002</v>
      </c>
      <c r="N13961">
        <v>13.954000000000001</v>
      </c>
      <c r="O13961">
        <v>27.91</v>
      </c>
      <c r="Q13961">
        <v>32.173926559999998</v>
      </c>
      <c r="R13961">
        <v>13.954000000000001</v>
      </c>
      <c r="S13961">
        <v>27.91</v>
      </c>
    </row>
    <row r="13962" spans="1:19" x14ac:dyDescent="0.3">
      <c r="A13962">
        <v>25.128235060000002</v>
      </c>
      <c r="B13962">
        <v>13.955</v>
      </c>
      <c r="C13962">
        <v>27.911999999999999</v>
      </c>
      <c r="E13962">
        <v>21.791783259999999</v>
      </c>
      <c r="F13962">
        <v>13.955</v>
      </c>
      <c r="G13962">
        <v>27.911999999999999</v>
      </c>
      <c r="I13962">
        <v>28.411098590000002</v>
      </c>
      <c r="J13962">
        <v>13.955</v>
      </c>
      <c r="K13962">
        <v>27.911999999999999</v>
      </c>
      <c r="M13962">
        <v>29.373357380000002</v>
      </c>
      <c r="N13962">
        <v>13.955</v>
      </c>
      <c r="O13962">
        <v>27.911999999999999</v>
      </c>
      <c r="Q13962">
        <v>32.14363754</v>
      </c>
      <c r="R13962">
        <v>13.955</v>
      </c>
      <c r="S13962">
        <v>27.911999999999999</v>
      </c>
    </row>
    <row r="13963" spans="1:19" x14ac:dyDescent="0.3">
      <c r="A13963">
        <v>25.09794604</v>
      </c>
      <c r="B13963">
        <v>13.956</v>
      </c>
      <c r="C13963">
        <v>27.914000000000001</v>
      </c>
      <c r="E13963">
        <v>21.794113190000001</v>
      </c>
      <c r="F13963">
        <v>13.956</v>
      </c>
      <c r="G13963">
        <v>27.914000000000001</v>
      </c>
      <c r="I13963">
        <v>28.404108820000001</v>
      </c>
      <c r="J13963">
        <v>13.956</v>
      </c>
      <c r="K13963">
        <v>27.914000000000001</v>
      </c>
      <c r="M13963">
        <v>29.389666850000001</v>
      </c>
      <c r="N13963">
        <v>13.956</v>
      </c>
      <c r="O13963">
        <v>27.914000000000001</v>
      </c>
      <c r="Q13963">
        <v>32.16693678</v>
      </c>
      <c r="R13963">
        <v>13.956</v>
      </c>
      <c r="S13963">
        <v>27.914000000000001</v>
      </c>
    </row>
    <row r="13964" spans="1:19" x14ac:dyDescent="0.3">
      <c r="A13964">
        <v>25.069986950000001</v>
      </c>
      <c r="B13964">
        <v>13.957000000000001</v>
      </c>
      <c r="C13964">
        <v>27.916</v>
      </c>
      <c r="E13964">
        <v>21.768484019999999</v>
      </c>
      <c r="F13964">
        <v>13.957000000000001</v>
      </c>
      <c r="G13964">
        <v>27.916</v>
      </c>
      <c r="I13964">
        <v>28.418088359999999</v>
      </c>
      <c r="J13964">
        <v>13.957000000000001</v>
      </c>
      <c r="K13964">
        <v>27.916</v>
      </c>
      <c r="M13964">
        <v>29.419955869999999</v>
      </c>
      <c r="N13964">
        <v>13.957000000000001</v>
      </c>
      <c r="O13964">
        <v>27.916</v>
      </c>
      <c r="Q13964">
        <v>32.164606859999999</v>
      </c>
      <c r="R13964">
        <v>13.957000000000001</v>
      </c>
      <c r="S13964">
        <v>27.916</v>
      </c>
    </row>
    <row r="13965" spans="1:19" x14ac:dyDescent="0.3">
      <c r="A13965">
        <v>25.032708159999999</v>
      </c>
      <c r="B13965">
        <v>13.958</v>
      </c>
      <c r="C13965">
        <v>27.917999999999999</v>
      </c>
      <c r="E13965">
        <v>21.777803720000001</v>
      </c>
      <c r="F13965">
        <v>13.958</v>
      </c>
      <c r="G13965">
        <v>27.917999999999999</v>
      </c>
      <c r="I13965">
        <v>28.42973799</v>
      </c>
      <c r="J13965">
        <v>13.958</v>
      </c>
      <c r="K13965">
        <v>27.917999999999999</v>
      </c>
      <c r="M13965">
        <v>29.46189451</v>
      </c>
      <c r="N13965">
        <v>13.958</v>
      </c>
      <c r="O13965">
        <v>27.917999999999999</v>
      </c>
      <c r="Q13965">
        <v>32.178586410000001</v>
      </c>
      <c r="R13965">
        <v>13.958</v>
      </c>
      <c r="S13965">
        <v>27.917999999999999</v>
      </c>
    </row>
    <row r="13966" spans="1:19" x14ac:dyDescent="0.3">
      <c r="A13966">
        <v>24.995429359999999</v>
      </c>
      <c r="B13966">
        <v>13.959</v>
      </c>
      <c r="C13966">
        <v>27.92</v>
      </c>
      <c r="E13966">
        <v>21.761494249999998</v>
      </c>
      <c r="F13966">
        <v>13.959</v>
      </c>
      <c r="G13966">
        <v>27.92</v>
      </c>
      <c r="I13966">
        <v>28.450707309999999</v>
      </c>
      <c r="J13966">
        <v>13.959</v>
      </c>
      <c r="K13966">
        <v>27.92</v>
      </c>
      <c r="M13966">
        <v>29.471214209999999</v>
      </c>
      <c r="N13966">
        <v>13.959</v>
      </c>
      <c r="O13966">
        <v>27.92</v>
      </c>
      <c r="Q13966">
        <v>32.15528716</v>
      </c>
      <c r="R13966">
        <v>13.959</v>
      </c>
      <c r="S13966">
        <v>27.92</v>
      </c>
    </row>
    <row r="13967" spans="1:19" x14ac:dyDescent="0.3">
      <c r="A13967">
        <v>24.988439589999999</v>
      </c>
      <c r="B13967">
        <v>13.96</v>
      </c>
      <c r="C13967">
        <v>27.922000000000001</v>
      </c>
      <c r="E13967">
        <v>21.773143869999998</v>
      </c>
      <c r="F13967">
        <v>13.96</v>
      </c>
      <c r="G13967">
        <v>27.922000000000001</v>
      </c>
      <c r="I13967">
        <v>28.455367150000001</v>
      </c>
      <c r="J13967">
        <v>13.96</v>
      </c>
      <c r="K13967">
        <v>27.922000000000001</v>
      </c>
      <c r="M13967">
        <v>29.464224439999999</v>
      </c>
      <c r="N13967">
        <v>13.96</v>
      </c>
      <c r="O13967">
        <v>27.922000000000001</v>
      </c>
      <c r="Q13967">
        <v>32.141307609999998</v>
      </c>
      <c r="R13967">
        <v>13.96</v>
      </c>
      <c r="S13967">
        <v>27.922000000000001</v>
      </c>
    </row>
    <row r="13968" spans="1:19" x14ac:dyDescent="0.3">
      <c r="A13968">
        <v>24.981449820000002</v>
      </c>
      <c r="B13968">
        <v>13.961</v>
      </c>
      <c r="C13968">
        <v>27.923999999999999</v>
      </c>
      <c r="E13968">
        <v>21.805762810000001</v>
      </c>
      <c r="F13968">
        <v>13.961</v>
      </c>
      <c r="G13968">
        <v>27.923999999999999</v>
      </c>
      <c r="I13968">
        <v>28.434397830000002</v>
      </c>
      <c r="J13968">
        <v>13.961</v>
      </c>
      <c r="K13968">
        <v>27.923999999999999</v>
      </c>
      <c r="M13968">
        <v>29.494513449999999</v>
      </c>
      <c r="N13968">
        <v>13.961</v>
      </c>
      <c r="O13968">
        <v>27.923999999999999</v>
      </c>
      <c r="Q13968">
        <v>32.14363754</v>
      </c>
      <c r="R13968">
        <v>13.961</v>
      </c>
      <c r="S13968">
        <v>27.923999999999999</v>
      </c>
    </row>
    <row r="13969" spans="1:19" x14ac:dyDescent="0.3">
      <c r="A13969">
        <v>24.960480499999999</v>
      </c>
      <c r="B13969">
        <v>13.962</v>
      </c>
      <c r="C13969">
        <v>27.925999999999998</v>
      </c>
      <c r="E13969">
        <v>21.831391979999999</v>
      </c>
      <c r="F13969">
        <v>13.962</v>
      </c>
      <c r="G13969">
        <v>27.925999999999998</v>
      </c>
      <c r="I13969">
        <v>28.467016780000002</v>
      </c>
      <c r="J13969">
        <v>13.962</v>
      </c>
      <c r="K13969">
        <v>27.925999999999998</v>
      </c>
      <c r="M13969">
        <v>29.487523679999999</v>
      </c>
      <c r="N13969">
        <v>13.962</v>
      </c>
      <c r="O13969">
        <v>27.925999999999998</v>
      </c>
      <c r="Q13969">
        <v>32.127328069999997</v>
      </c>
      <c r="R13969">
        <v>13.962</v>
      </c>
      <c r="S13969">
        <v>27.925999999999998</v>
      </c>
    </row>
    <row r="13970" spans="1:19" x14ac:dyDescent="0.3">
      <c r="A13970">
        <v>24.960480499999999</v>
      </c>
      <c r="B13970">
        <v>13.962999999999999</v>
      </c>
      <c r="C13970">
        <v>27.928000000000001</v>
      </c>
      <c r="E13970">
        <v>21.85003137</v>
      </c>
      <c r="F13970">
        <v>13.962999999999999</v>
      </c>
      <c r="G13970">
        <v>27.928000000000001</v>
      </c>
      <c r="I13970">
        <v>28.471676630000001</v>
      </c>
      <c r="J13970">
        <v>13.962999999999999</v>
      </c>
      <c r="K13970">
        <v>27.928000000000001</v>
      </c>
      <c r="M13970">
        <v>29.487523679999999</v>
      </c>
      <c r="N13970">
        <v>13.962999999999999</v>
      </c>
      <c r="O13970">
        <v>27.928000000000001</v>
      </c>
      <c r="Q13970">
        <v>32.111018600000001</v>
      </c>
      <c r="R13970">
        <v>13.962999999999999</v>
      </c>
      <c r="S13970">
        <v>27.928000000000001</v>
      </c>
    </row>
    <row r="13971" spans="1:19" x14ac:dyDescent="0.3">
      <c r="A13971">
        <v>24.948830879999999</v>
      </c>
      <c r="B13971">
        <v>13.964</v>
      </c>
      <c r="C13971">
        <v>27.93</v>
      </c>
      <c r="E13971">
        <v>21.871000689999999</v>
      </c>
      <c r="F13971">
        <v>13.964</v>
      </c>
      <c r="G13971">
        <v>27.93</v>
      </c>
      <c r="I13971">
        <v>28.467016780000002</v>
      </c>
      <c r="J13971">
        <v>13.964</v>
      </c>
      <c r="K13971">
        <v>27.93</v>
      </c>
      <c r="M13971">
        <v>29.510822919999999</v>
      </c>
      <c r="N13971">
        <v>13.964</v>
      </c>
      <c r="O13971">
        <v>27.93</v>
      </c>
      <c r="Q13971">
        <v>32.115678449999997</v>
      </c>
      <c r="R13971">
        <v>13.964</v>
      </c>
      <c r="S13971">
        <v>27.93</v>
      </c>
    </row>
    <row r="13972" spans="1:19" x14ac:dyDescent="0.3">
      <c r="A13972">
        <v>24.958150570000001</v>
      </c>
      <c r="B13972">
        <v>13.965</v>
      </c>
      <c r="C13972">
        <v>27.931999999999999</v>
      </c>
      <c r="E13972">
        <v>21.871000689999999</v>
      </c>
      <c r="F13972">
        <v>13.965</v>
      </c>
      <c r="G13972">
        <v>27.931999999999999</v>
      </c>
      <c r="I13972">
        <v>28.494975870000001</v>
      </c>
      <c r="J13972">
        <v>13.965</v>
      </c>
      <c r="K13972">
        <v>27.931999999999999</v>
      </c>
      <c r="M13972">
        <v>29.475874059999999</v>
      </c>
      <c r="N13972">
        <v>13.965</v>
      </c>
      <c r="O13972">
        <v>27.931999999999999</v>
      </c>
      <c r="Q13972">
        <v>32.118008369999998</v>
      </c>
      <c r="R13972">
        <v>13.965</v>
      </c>
      <c r="S13972">
        <v>27.931999999999999</v>
      </c>
    </row>
    <row r="13973" spans="1:19" x14ac:dyDescent="0.3">
      <c r="A13973">
        <v>24.95582065</v>
      </c>
      <c r="B13973">
        <v>13.965999999999999</v>
      </c>
      <c r="C13973">
        <v>27.934000000000001</v>
      </c>
      <c r="E13973">
        <v>21.86634085</v>
      </c>
      <c r="F13973">
        <v>13.965999999999999</v>
      </c>
      <c r="G13973">
        <v>27.934000000000001</v>
      </c>
      <c r="I13973">
        <v>28.50429557</v>
      </c>
      <c r="J13973">
        <v>13.965999999999999</v>
      </c>
      <c r="K13973">
        <v>27.934000000000001</v>
      </c>
      <c r="M13973">
        <v>29.457234660000001</v>
      </c>
      <c r="N13973">
        <v>13.965999999999999</v>
      </c>
      <c r="O13973">
        <v>27.934000000000001</v>
      </c>
      <c r="Q13973">
        <v>32.106358749999998</v>
      </c>
      <c r="R13973">
        <v>13.965999999999999</v>
      </c>
      <c r="S13973">
        <v>27.934000000000001</v>
      </c>
    </row>
    <row r="13974" spans="1:19" x14ac:dyDescent="0.3">
      <c r="A13974">
        <v>24.953490720000001</v>
      </c>
      <c r="B13974">
        <v>13.967000000000001</v>
      </c>
      <c r="C13974">
        <v>27.936</v>
      </c>
      <c r="E13974">
        <v>21.871000689999999</v>
      </c>
      <c r="F13974">
        <v>13.967000000000001</v>
      </c>
      <c r="G13974">
        <v>27.936</v>
      </c>
      <c r="I13974">
        <v>28.53225466</v>
      </c>
      <c r="J13974">
        <v>13.967000000000001</v>
      </c>
      <c r="K13974">
        <v>27.936</v>
      </c>
      <c r="M13974">
        <v>29.482863829999999</v>
      </c>
      <c r="N13974">
        <v>13.967000000000001</v>
      </c>
      <c r="O13974">
        <v>27.936</v>
      </c>
      <c r="Q13974">
        <v>32.097039049999999</v>
      </c>
      <c r="R13974">
        <v>13.967000000000001</v>
      </c>
      <c r="S13974">
        <v>27.936</v>
      </c>
    </row>
    <row r="13975" spans="1:19" x14ac:dyDescent="0.3">
      <c r="A13975">
        <v>24.95582065</v>
      </c>
      <c r="B13975">
        <v>13.968</v>
      </c>
      <c r="C13975">
        <v>27.937999999999999</v>
      </c>
      <c r="E13975">
        <v>21.875660539999998</v>
      </c>
      <c r="F13975">
        <v>13.968</v>
      </c>
      <c r="G13975">
        <v>27.937999999999999</v>
      </c>
      <c r="I13975">
        <v>28.541574359999998</v>
      </c>
      <c r="J13975">
        <v>13.968</v>
      </c>
      <c r="K13975">
        <v>27.937999999999999</v>
      </c>
      <c r="M13975">
        <v>29.555091489999999</v>
      </c>
      <c r="N13975">
        <v>13.968</v>
      </c>
      <c r="O13975">
        <v>27.937999999999999</v>
      </c>
      <c r="Q13975">
        <v>32.08771935</v>
      </c>
      <c r="R13975">
        <v>13.968</v>
      </c>
      <c r="S13975">
        <v>27.937999999999999</v>
      </c>
    </row>
    <row r="13976" spans="1:19" x14ac:dyDescent="0.3">
      <c r="A13976">
        <v>24.953490720000001</v>
      </c>
      <c r="B13976">
        <v>13.968999999999999</v>
      </c>
      <c r="C13976">
        <v>27.94</v>
      </c>
      <c r="E13976">
        <v>21.88265032</v>
      </c>
      <c r="F13976">
        <v>13.968999999999999</v>
      </c>
      <c r="G13976">
        <v>27.94</v>
      </c>
      <c r="I13976">
        <v>28.560213749999999</v>
      </c>
      <c r="J13976">
        <v>13.968999999999999</v>
      </c>
      <c r="K13976">
        <v>27.94</v>
      </c>
      <c r="M13976">
        <v>29.578390729999999</v>
      </c>
      <c r="N13976">
        <v>13.968999999999999</v>
      </c>
      <c r="O13976">
        <v>27.94</v>
      </c>
      <c r="Q13976">
        <v>32.090049280000002</v>
      </c>
      <c r="R13976">
        <v>13.968999999999999</v>
      </c>
      <c r="S13976">
        <v>27.94</v>
      </c>
    </row>
    <row r="13977" spans="1:19" x14ac:dyDescent="0.3">
      <c r="A13977">
        <v>24.930191480000001</v>
      </c>
      <c r="B13977">
        <v>13.97</v>
      </c>
      <c r="C13977">
        <v>27.942</v>
      </c>
      <c r="E13977">
        <v>21.89429994</v>
      </c>
      <c r="F13977">
        <v>13.97</v>
      </c>
      <c r="G13977">
        <v>27.942</v>
      </c>
      <c r="I13977">
        <v>28.581183070000002</v>
      </c>
      <c r="J13977">
        <v>13.97</v>
      </c>
      <c r="K13977">
        <v>27.942</v>
      </c>
      <c r="M13977">
        <v>29.63663884</v>
      </c>
      <c r="N13977">
        <v>13.97</v>
      </c>
      <c r="O13977">
        <v>27.942</v>
      </c>
      <c r="Q13977">
        <v>32.092379200000003</v>
      </c>
      <c r="R13977">
        <v>13.97</v>
      </c>
      <c r="S13977">
        <v>27.942</v>
      </c>
    </row>
    <row r="13978" spans="1:19" x14ac:dyDescent="0.3">
      <c r="A13978">
        <v>24.909222159999999</v>
      </c>
      <c r="B13978">
        <v>13.971</v>
      </c>
      <c r="C13978">
        <v>27.943999999999999</v>
      </c>
      <c r="E13978">
        <v>21.922259029999999</v>
      </c>
      <c r="F13978">
        <v>13.971</v>
      </c>
      <c r="G13978">
        <v>27.943999999999999</v>
      </c>
      <c r="I13978">
        <v>28.562543680000001</v>
      </c>
      <c r="J13978">
        <v>13.971</v>
      </c>
      <c r="K13978">
        <v>27.943999999999999</v>
      </c>
      <c r="M13978">
        <v>29.634308919999999</v>
      </c>
      <c r="N13978">
        <v>13.971</v>
      </c>
      <c r="O13978">
        <v>27.943999999999999</v>
      </c>
      <c r="Q13978">
        <v>32.073739809999999</v>
      </c>
      <c r="R13978">
        <v>13.971</v>
      </c>
      <c r="S13978">
        <v>27.943999999999999</v>
      </c>
    </row>
    <row r="13979" spans="1:19" x14ac:dyDescent="0.3">
      <c r="A13979">
        <v>24.923201710000001</v>
      </c>
      <c r="B13979">
        <v>13.972</v>
      </c>
      <c r="C13979">
        <v>27.946000000000002</v>
      </c>
      <c r="E13979">
        <v>21.90594956</v>
      </c>
      <c r="F13979">
        <v>13.972</v>
      </c>
      <c r="G13979">
        <v>27.946000000000002</v>
      </c>
      <c r="I13979">
        <v>28.562543680000001</v>
      </c>
      <c r="J13979">
        <v>13.972</v>
      </c>
      <c r="K13979">
        <v>27.946000000000002</v>
      </c>
      <c r="M13979">
        <v>29.650618390000002</v>
      </c>
      <c r="N13979">
        <v>13.972</v>
      </c>
      <c r="O13979">
        <v>27.946000000000002</v>
      </c>
      <c r="Q13979">
        <v>32.073739809999999</v>
      </c>
      <c r="R13979">
        <v>13.972</v>
      </c>
      <c r="S13979">
        <v>27.946000000000002</v>
      </c>
    </row>
    <row r="13980" spans="1:19" x14ac:dyDescent="0.3">
      <c r="A13980">
        <v>24.934851330000001</v>
      </c>
      <c r="B13980">
        <v>13.973000000000001</v>
      </c>
      <c r="C13980">
        <v>27.948</v>
      </c>
      <c r="E13980">
        <v>21.926918879999999</v>
      </c>
      <c r="F13980">
        <v>13.973000000000001</v>
      </c>
      <c r="G13980">
        <v>27.948</v>
      </c>
      <c r="I13980">
        <v>28.541574359999998</v>
      </c>
      <c r="J13980">
        <v>13.973000000000001</v>
      </c>
      <c r="K13980">
        <v>27.948</v>
      </c>
      <c r="M13980">
        <v>29.66459794</v>
      </c>
      <c r="N13980">
        <v>13.973000000000001</v>
      </c>
      <c r="O13980">
        <v>27.948</v>
      </c>
      <c r="Q13980">
        <v>32.048110639999997</v>
      </c>
      <c r="R13980">
        <v>13.973000000000001</v>
      </c>
      <c r="S13980">
        <v>27.948</v>
      </c>
    </row>
    <row r="13981" spans="1:19" x14ac:dyDescent="0.3">
      <c r="A13981">
        <v>24.97446004</v>
      </c>
      <c r="B13981">
        <v>13.974</v>
      </c>
      <c r="C13981">
        <v>27.95</v>
      </c>
      <c r="E13981">
        <v>21.929248810000001</v>
      </c>
      <c r="F13981">
        <v>13.974</v>
      </c>
      <c r="G13981">
        <v>27.95</v>
      </c>
      <c r="I13981">
        <v>28.546234210000001</v>
      </c>
      <c r="J13981">
        <v>13.974</v>
      </c>
      <c r="K13981">
        <v>27.95</v>
      </c>
      <c r="M13981">
        <v>29.641298689999999</v>
      </c>
      <c r="N13981">
        <v>13.974</v>
      </c>
      <c r="O13981">
        <v>27.95</v>
      </c>
      <c r="Q13981">
        <v>32.048110639999997</v>
      </c>
      <c r="R13981">
        <v>13.974</v>
      </c>
      <c r="S13981">
        <v>27.95</v>
      </c>
    </row>
    <row r="13982" spans="1:19" x14ac:dyDescent="0.3">
      <c r="A13982">
        <v>24.937181249999998</v>
      </c>
      <c r="B13982">
        <v>13.975</v>
      </c>
      <c r="C13982">
        <v>27.952000000000002</v>
      </c>
      <c r="E13982">
        <v>21.947888200000001</v>
      </c>
      <c r="F13982">
        <v>13.975</v>
      </c>
      <c r="G13982">
        <v>27.952000000000002</v>
      </c>
      <c r="I13982">
        <v>28.562543680000001</v>
      </c>
      <c r="J13982">
        <v>13.975</v>
      </c>
      <c r="K13982">
        <v>27.952000000000002</v>
      </c>
      <c r="M13982">
        <v>29.673917639999999</v>
      </c>
      <c r="N13982">
        <v>13.975</v>
      </c>
      <c r="O13982">
        <v>27.952000000000002</v>
      </c>
      <c r="Q13982">
        <v>32.055100410000001</v>
      </c>
      <c r="R13982">
        <v>13.975</v>
      </c>
      <c r="S13982">
        <v>27.952000000000002</v>
      </c>
    </row>
    <row r="13983" spans="1:19" x14ac:dyDescent="0.3">
      <c r="A13983">
        <v>24.941841100000001</v>
      </c>
      <c r="B13983">
        <v>13.976000000000001</v>
      </c>
      <c r="C13983">
        <v>27.954000000000001</v>
      </c>
      <c r="E13983">
        <v>21.96186775</v>
      </c>
      <c r="F13983">
        <v>13.976000000000001</v>
      </c>
      <c r="G13983">
        <v>27.954000000000001</v>
      </c>
      <c r="I13983">
        <v>28.55555391</v>
      </c>
      <c r="J13983">
        <v>13.976000000000001</v>
      </c>
      <c r="K13983">
        <v>27.954000000000001</v>
      </c>
      <c r="M13983">
        <v>29.697216879999999</v>
      </c>
      <c r="N13983">
        <v>13.976000000000001</v>
      </c>
      <c r="O13983">
        <v>27.954000000000001</v>
      </c>
      <c r="Q13983">
        <v>32.069079960000003</v>
      </c>
      <c r="R13983">
        <v>13.976000000000001</v>
      </c>
      <c r="S13983">
        <v>27.954000000000001</v>
      </c>
    </row>
    <row r="13984" spans="1:19" x14ac:dyDescent="0.3">
      <c r="A13984">
        <v>24.925531629999998</v>
      </c>
      <c r="B13984">
        <v>13.977</v>
      </c>
      <c r="C13984">
        <v>27.956</v>
      </c>
      <c r="E13984">
        <v>21.96885752</v>
      </c>
      <c r="F13984">
        <v>13.977</v>
      </c>
      <c r="G13984">
        <v>27.956</v>
      </c>
      <c r="I13984">
        <v>28.562543680000001</v>
      </c>
      <c r="J13984">
        <v>13.977</v>
      </c>
      <c r="K13984">
        <v>27.956</v>
      </c>
      <c r="M13984">
        <v>29.706536580000002</v>
      </c>
      <c r="N13984">
        <v>13.977</v>
      </c>
      <c r="O13984">
        <v>27.956</v>
      </c>
      <c r="Q13984">
        <v>32.055100410000001</v>
      </c>
      <c r="R13984">
        <v>13.977</v>
      </c>
      <c r="S13984">
        <v>27.956</v>
      </c>
    </row>
    <row r="13985" spans="1:19" x14ac:dyDescent="0.3">
      <c r="A13985">
        <v>24.965140349999999</v>
      </c>
      <c r="B13985">
        <v>13.978</v>
      </c>
      <c r="C13985">
        <v>27.957999999999998</v>
      </c>
      <c r="E13985">
        <v>21.966527599999999</v>
      </c>
      <c r="F13985">
        <v>13.978</v>
      </c>
      <c r="G13985">
        <v>27.957999999999998</v>
      </c>
      <c r="I13985">
        <v>28.56720353</v>
      </c>
      <c r="J13985">
        <v>13.978</v>
      </c>
      <c r="K13985">
        <v>27.957999999999998</v>
      </c>
      <c r="M13985">
        <v>29.711196430000001</v>
      </c>
      <c r="N13985">
        <v>13.978</v>
      </c>
      <c r="O13985">
        <v>27.957999999999998</v>
      </c>
      <c r="Q13985">
        <v>32.050440559999998</v>
      </c>
      <c r="R13985">
        <v>13.978</v>
      </c>
      <c r="S13985">
        <v>27.957999999999998</v>
      </c>
    </row>
    <row r="13986" spans="1:19" x14ac:dyDescent="0.3">
      <c r="A13986">
        <v>24.972130119999999</v>
      </c>
      <c r="B13986">
        <v>13.978999999999999</v>
      </c>
      <c r="C13986">
        <v>27.96</v>
      </c>
      <c r="E13986">
        <v>21.94555828</v>
      </c>
      <c r="F13986">
        <v>13.978999999999999</v>
      </c>
      <c r="G13986">
        <v>27.96</v>
      </c>
      <c r="I13986">
        <v>28.588172849999999</v>
      </c>
      <c r="J13986">
        <v>13.978999999999999</v>
      </c>
      <c r="K13986">
        <v>27.96</v>
      </c>
      <c r="M13986">
        <v>29.718186200000002</v>
      </c>
      <c r="N13986">
        <v>13.978999999999999</v>
      </c>
      <c r="O13986">
        <v>27.96</v>
      </c>
      <c r="Q13986">
        <v>32.055100410000001</v>
      </c>
      <c r="R13986">
        <v>13.978999999999999</v>
      </c>
      <c r="S13986">
        <v>27.96</v>
      </c>
    </row>
    <row r="13987" spans="1:19" x14ac:dyDescent="0.3">
      <c r="A13987">
        <v>24.981449820000002</v>
      </c>
      <c r="B13987">
        <v>13.98</v>
      </c>
      <c r="C13987">
        <v>27.962</v>
      </c>
      <c r="E13987">
        <v>21.96186775</v>
      </c>
      <c r="F13987">
        <v>13.98</v>
      </c>
      <c r="G13987">
        <v>27.962</v>
      </c>
      <c r="I13987">
        <v>28.581183070000002</v>
      </c>
      <c r="J13987">
        <v>13.98</v>
      </c>
      <c r="K13987">
        <v>27.962</v>
      </c>
      <c r="M13987">
        <v>29.694886960000002</v>
      </c>
      <c r="N13987">
        <v>13.98</v>
      </c>
      <c r="O13987">
        <v>27.962</v>
      </c>
      <c r="Q13987">
        <v>31.999182220000002</v>
      </c>
      <c r="R13987">
        <v>13.98</v>
      </c>
      <c r="S13987">
        <v>27.962</v>
      </c>
    </row>
    <row r="13988" spans="1:19" x14ac:dyDescent="0.3">
      <c r="A13988">
        <v>25.01173884</v>
      </c>
      <c r="B13988">
        <v>13.981</v>
      </c>
      <c r="C13988">
        <v>27.963999999999999</v>
      </c>
      <c r="E13988">
        <v>21.966527599999999</v>
      </c>
      <c r="F13988">
        <v>13.981</v>
      </c>
      <c r="G13988">
        <v>27.963999999999999</v>
      </c>
      <c r="I13988">
        <v>28.57186338</v>
      </c>
      <c r="J13988">
        <v>13.981</v>
      </c>
      <c r="K13988">
        <v>27.963999999999999</v>
      </c>
      <c r="M13988">
        <v>29.725175969999999</v>
      </c>
      <c r="N13988">
        <v>13.981</v>
      </c>
      <c r="O13988">
        <v>27.963999999999999</v>
      </c>
      <c r="Q13988">
        <v>32.027141319999998</v>
      </c>
      <c r="R13988">
        <v>13.981</v>
      </c>
      <c r="S13988">
        <v>27.963999999999999</v>
      </c>
    </row>
    <row r="13989" spans="1:19" x14ac:dyDescent="0.3">
      <c r="A13989">
        <v>24.993099440000002</v>
      </c>
      <c r="B13989">
        <v>13.981999999999999</v>
      </c>
      <c r="C13989">
        <v>27.966000000000001</v>
      </c>
      <c r="E13989">
        <v>21.97351737</v>
      </c>
      <c r="F13989">
        <v>13.981999999999999</v>
      </c>
      <c r="G13989">
        <v>27.966000000000001</v>
      </c>
      <c r="I13989">
        <v>28.57885315</v>
      </c>
      <c r="J13989">
        <v>13.981999999999999</v>
      </c>
      <c r="K13989">
        <v>27.966000000000001</v>
      </c>
      <c r="M13989">
        <v>29.746145290000001</v>
      </c>
      <c r="N13989">
        <v>13.981999999999999</v>
      </c>
      <c r="O13989">
        <v>27.966000000000001</v>
      </c>
      <c r="Q13989">
        <v>32.024811390000004</v>
      </c>
      <c r="R13989">
        <v>13.981999999999999</v>
      </c>
      <c r="S13989">
        <v>27.966000000000001</v>
      </c>
    </row>
    <row r="13990" spans="1:19" x14ac:dyDescent="0.3">
      <c r="A13990">
        <v>25.00707899</v>
      </c>
      <c r="B13990">
        <v>13.983000000000001</v>
      </c>
      <c r="C13990">
        <v>27.968</v>
      </c>
      <c r="E13990">
        <v>22.015456010000001</v>
      </c>
      <c r="F13990">
        <v>13.983000000000001</v>
      </c>
      <c r="G13990">
        <v>27.968</v>
      </c>
      <c r="I13990">
        <v>28.53225466</v>
      </c>
      <c r="J13990">
        <v>13.983000000000001</v>
      </c>
      <c r="K13990">
        <v>27.968</v>
      </c>
      <c r="M13990">
        <v>29.757794910000001</v>
      </c>
      <c r="N13990">
        <v>13.983000000000001</v>
      </c>
      <c r="O13990">
        <v>27.968</v>
      </c>
      <c r="Q13990">
        <v>32.006171999999999</v>
      </c>
      <c r="R13990">
        <v>13.983000000000001</v>
      </c>
      <c r="S13990">
        <v>27.968</v>
      </c>
    </row>
    <row r="13991" spans="1:19" x14ac:dyDescent="0.3">
      <c r="A13991">
        <v>25.044357779999999</v>
      </c>
      <c r="B13991">
        <v>13.984</v>
      </c>
      <c r="C13991">
        <v>27.97</v>
      </c>
      <c r="E13991">
        <v>22.013126079999999</v>
      </c>
      <c r="F13991">
        <v>13.984</v>
      </c>
      <c r="G13991">
        <v>27.97</v>
      </c>
      <c r="I13991">
        <v>28.52759481</v>
      </c>
      <c r="J13991">
        <v>13.984</v>
      </c>
      <c r="K13991">
        <v>27.97</v>
      </c>
      <c r="M13991">
        <v>29.74847522</v>
      </c>
      <c r="N13991">
        <v>13.984</v>
      </c>
      <c r="O13991">
        <v>27.97</v>
      </c>
      <c r="Q13991">
        <v>31.9968523</v>
      </c>
      <c r="R13991">
        <v>13.984</v>
      </c>
      <c r="S13991">
        <v>27.97</v>
      </c>
    </row>
    <row r="13992" spans="1:19" x14ac:dyDescent="0.3">
      <c r="A13992">
        <v>25.081636570000001</v>
      </c>
      <c r="B13992">
        <v>13.984999999999999</v>
      </c>
      <c r="C13992">
        <v>27.972000000000001</v>
      </c>
      <c r="E13992">
        <v>22.001476459999999</v>
      </c>
      <c r="F13992">
        <v>13.984999999999999</v>
      </c>
      <c r="G13992">
        <v>27.972000000000001</v>
      </c>
      <c r="I13992">
        <v>28.550894060000001</v>
      </c>
      <c r="J13992">
        <v>13.984999999999999</v>
      </c>
      <c r="K13992">
        <v>27.972000000000001</v>
      </c>
      <c r="M13992">
        <v>29.73216575</v>
      </c>
      <c r="N13992">
        <v>13.984999999999999</v>
      </c>
      <c r="O13992">
        <v>27.972000000000001</v>
      </c>
      <c r="Q13992">
        <v>32.00850192</v>
      </c>
      <c r="R13992">
        <v>13.984999999999999</v>
      </c>
      <c r="S13992">
        <v>27.972000000000001</v>
      </c>
    </row>
    <row r="13993" spans="1:19" x14ac:dyDescent="0.3">
      <c r="A13993">
        <v>25.10959566</v>
      </c>
      <c r="B13993">
        <v>13.986000000000001</v>
      </c>
      <c r="C13993">
        <v>27.974</v>
      </c>
      <c r="E13993">
        <v>22.022445780000002</v>
      </c>
      <c r="F13993">
        <v>13.986000000000001</v>
      </c>
      <c r="G13993">
        <v>27.974</v>
      </c>
      <c r="I13993">
        <v>28.592832699999999</v>
      </c>
      <c r="J13993">
        <v>13.986000000000001</v>
      </c>
      <c r="K13993">
        <v>27.974</v>
      </c>
      <c r="M13993">
        <v>29.746145290000001</v>
      </c>
      <c r="N13993">
        <v>13.986000000000001</v>
      </c>
      <c r="O13993">
        <v>27.974</v>
      </c>
      <c r="Q13993">
        <v>32.027141319999998</v>
      </c>
      <c r="R13993">
        <v>13.986000000000001</v>
      </c>
      <c r="S13993">
        <v>27.974</v>
      </c>
    </row>
    <row r="13994" spans="1:19" x14ac:dyDescent="0.3">
      <c r="A13994">
        <v>25.10260589</v>
      </c>
      <c r="B13994">
        <v>13.987</v>
      </c>
      <c r="C13994">
        <v>27.975999999999999</v>
      </c>
      <c r="E13994">
        <v>22.045745029999999</v>
      </c>
      <c r="F13994">
        <v>13.987</v>
      </c>
      <c r="G13994">
        <v>27.975999999999999</v>
      </c>
      <c r="I13994">
        <v>28.569533450000002</v>
      </c>
      <c r="J13994">
        <v>13.987</v>
      </c>
      <c r="K13994">
        <v>27.975999999999999</v>
      </c>
      <c r="M13994">
        <v>29.708866499999999</v>
      </c>
      <c r="N13994">
        <v>13.987</v>
      </c>
      <c r="O13994">
        <v>27.975999999999999</v>
      </c>
      <c r="Q13994">
        <v>32.059760259999997</v>
      </c>
      <c r="R13994">
        <v>13.987</v>
      </c>
      <c r="S13994">
        <v>27.975999999999999</v>
      </c>
    </row>
    <row r="13995" spans="1:19" x14ac:dyDescent="0.3">
      <c r="A13995">
        <v>25.088626340000001</v>
      </c>
      <c r="B13995">
        <v>13.988</v>
      </c>
      <c r="C13995">
        <v>27.978000000000002</v>
      </c>
      <c r="E13995">
        <v>22.043415100000001</v>
      </c>
      <c r="F13995">
        <v>13.988</v>
      </c>
      <c r="G13995">
        <v>27.978000000000002</v>
      </c>
      <c r="I13995">
        <v>28.569533450000002</v>
      </c>
      <c r="J13995">
        <v>13.988</v>
      </c>
      <c r="K13995">
        <v>27.978000000000002</v>
      </c>
      <c r="M13995">
        <v>29.750805140000001</v>
      </c>
      <c r="N13995">
        <v>13.988</v>
      </c>
      <c r="O13995">
        <v>27.978000000000002</v>
      </c>
      <c r="Q13995">
        <v>32.048110639999997</v>
      </c>
      <c r="R13995">
        <v>13.988</v>
      </c>
      <c r="S13995">
        <v>27.978000000000002</v>
      </c>
    </row>
    <row r="13996" spans="1:19" x14ac:dyDescent="0.3">
      <c r="A13996">
        <v>25.095616119999999</v>
      </c>
      <c r="B13996">
        <v>13.989000000000001</v>
      </c>
      <c r="C13996">
        <v>27.98</v>
      </c>
      <c r="E13996">
        <v>22.085353739999999</v>
      </c>
      <c r="F13996">
        <v>13.989000000000001</v>
      </c>
      <c r="G13996">
        <v>27.98</v>
      </c>
      <c r="I13996">
        <v>28.57186338</v>
      </c>
      <c r="J13996">
        <v>13.989000000000001</v>
      </c>
      <c r="K13996">
        <v>27.98</v>
      </c>
      <c r="M13996">
        <v>29.790413860000001</v>
      </c>
      <c r="N13996">
        <v>13.989000000000001</v>
      </c>
      <c r="O13996">
        <v>27.98</v>
      </c>
      <c r="Q13996">
        <v>32.066750030000001</v>
      </c>
      <c r="R13996">
        <v>13.989000000000001</v>
      </c>
      <c r="S13996">
        <v>27.98</v>
      </c>
    </row>
    <row r="13997" spans="1:19" x14ac:dyDescent="0.3">
      <c r="A13997">
        <v>25.079306639999999</v>
      </c>
      <c r="B13997">
        <v>13.99</v>
      </c>
      <c r="C13997">
        <v>27.981999999999999</v>
      </c>
      <c r="E13997">
        <v>22.080693889999999</v>
      </c>
      <c r="F13997">
        <v>13.99</v>
      </c>
      <c r="G13997">
        <v>27.981999999999999</v>
      </c>
      <c r="I13997">
        <v>28.564873599999999</v>
      </c>
      <c r="J13997">
        <v>13.99</v>
      </c>
      <c r="K13997">
        <v>27.981999999999999</v>
      </c>
      <c r="M13997">
        <v>29.76711461</v>
      </c>
      <c r="N13997">
        <v>13.99</v>
      </c>
      <c r="O13997">
        <v>27.981999999999999</v>
      </c>
      <c r="Q13997">
        <v>32.036461009999996</v>
      </c>
      <c r="R13997">
        <v>13.99</v>
      </c>
      <c r="S13997">
        <v>27.981999999999999</v>
      </c>
    </row>
    <row r="13998" spans="1:19" x14ac:dyDescent="0.3">
      <c r="A13998">
        <v>25.072316870000002</v>
      </c>
      <c r="B13998">
        <v>13.991</v>
      </c>
      <c r="C13998">
        <v>27.984000000000002</v>
      </c>
      <c r="E13998">
        <v>22.080693889999999</v>
      </c>
      <c r="F13998">
        <v>13.991</v>
      </c>
      <c r="G13998">
        <v>27.984000000000002</v>
      </c>
      <c r="I13998">
        <v>28.562543680000001</v>
      </c>
      <c r="J13998">
        <v>13.991</v>
      </c>
      <c r="K13998">
        <v>27.984000000000002</v>
      </c>
      <c r="M13998">
        <v>29.722846050000001</v>
      </c>
      <c r="N13998">
        <v>13.991</v>
      </c>
      <c r="O13998">
        <v>27.984000000000002</v>
      </c>
      <c r="Q13998">
        <v>32.010831850000002</v>
      </c>
      <c r="R13998">
        <v>13.991</v>
      </c>
      <c r="S13998">
        <v>27.984000000000002</v>
      </c>
    </row>
    <row r="13999" spans="1:19" x14ac:dyDescent="0.3">
      <c r="A13999">
        <v>25.10260589</v>
      </c>
      <c r="B13999">
        <v>13.992000000000001</v>
      </c>
      <c r="C13999">
        <v>27.986000000000001</v>
      </c>
      <c r="E13999">
        <v>22.057394649999999</v>
      </c>
      <c r="F13999">
        <v>13.992000000000001</v>
      </c>
      <c r="G13999">
        <v>27.986000000000001</v>
      </c>
      <c r="I13999">
        <v>28.609142169999998</v>
      </c>
      <c r="J13999">
        <v>13.992000000000001</v>
      </c>
      <c r="K13999">
        <v>27.986000000000001</v>
      </c>
      <c r="M13999">
        <v>29.746145290000001</v>
      </c>
      <c r="N13999">
        <v>13.992000000000001</v>
      </c>
      <c r="O13999">
        <v>27.986000000000001</v>
      </c>
      <c r="Q13999">
        <v>32.00850192</v>
      </c>
      <c r="R13999">
        <v>13.992000000000001</v>
      </c>
      <c r="S13999">
        <v>27.986000000000001</v>
      </c>
    </row>
    <row r="14000" spans="1:19" x14ac:dyDescent="0.3">
      <c r="A14000">
        <v>25.11425551</v>
      </c>
      <c r="B14000">
        <v>13.993</v>
      </c>
      <c r="C14000">
        <v>27.988</v>
      </c>
      <c r="E14000">
        <v>22.066714350000002</v>
      </c>
      <c r="F14000">
        <v>13.993</v>
      </c>
      <c r="G14000">
        <v>27.988</v>
      </c>
      <c r="I14000">
        <v>28.588172849999999</v>
      </c>
      <c r="J14000">
        <v>13.993</v>
      </c>
      <c r="K14000">
        <v>27.988</v>
      </c>
      <c r="M14000">
        <v>29.722846050000001</v>
      </c>
      <c r="N14000">
        <v>13.993</v>
      </c>
      <c r="O14000">
        <v>27.988</v>
      </c>
      <c r="Q14000">
        <v>32.055100410000001</v>
      </c>
      <c r="R14000">
        <v>13.993</v>
      </c>
      <c r="S14000">
        <v>27.988</v>
      </c>
    </row>
    <row r="14001" spans="1:19" x14ac:dyDescent="0.3">
      <c r="A14001">
        <v>25.09794604</v>
      </c>
      <c r="B14001">
        <v>13.994</v>
      </c>
      <c r="C14001">
        <v>27.99</v>
      </c>
      <c r="E14001">
        <v>22.083023820000001</v>
      </c>
      <c r="F14001">
        <v>13.994</v>
      </c>
      <c r="G14001">
        <v>27.99</v>
      </c>
      <c r="I14001">
        <v>28.609142169999998</v>
      </c>
      <c r="J14001">
        <v>13.994</v>
      </c>
      <c r="K14001">
        <v>27.99</v>
      </c>
      <c r="M14001">
        <v>29.741485440000002</v>
      </c>
      <c r="N14001">
        <v>13.994</v>
      </c>
      <c r="O14001">
        <v>27.99</v>
      </c>
      <c r="Q14001">
        <v>32.07606973</v>
      </c>
      <c r="R14001">
        <v>13.994</v>
      </c>
      <c r="S14001">
        <v>27.99</v>
      </c>
    </row>
    <row r="14002" spans="1:19" x14ac:dyDescent="0.3">
      <c r="A14002">
        <v>25.107265739999999</v>
      </c>
      <c r="B14002">
        <v>13.994999999999999</v>
      </c>
      <c r="C14002">
        <v>27.992000000000001</v>
      </c>
      <c r="E14002">
        <v>22.080693889999999</v>
      </c>
      <c r="F14002">
        <v>13.994999999999999</v>
      </c>
      <c r="G14002">
        <v>27.992000000000001</v>
      </c>
      <c r="I14002">
        <v>28.597492540000001</v>
      </c>
      <c r="J14002">
        <v>13.994999999999999</v>
      </c>
      <c r="K14002">
        <v>27.992000000000001</v>
      </c>
      <c r="M14002">
        <v>29.769444539999999</v>
      </c>
      <c r="N14002">
        <v>13.994999999999999</v>
      </c>
      <c r="O14002">
        <v>27.992000000000001</v>
      </c>
      <c r="Q14002">
        <v>32.071409879999997</v>
      </c>
      <c r="R14002">
        <v>13.994999999999999</v>
      </c>
      <c r="S14002">
        <v>27.992000000000001</v>
      </c>
    </row>
    <row r="14003" spans="1:19" x14ac:dyDescent="0.3">
      <c r="A14003">
        <v>25.083966490000002</v>
      </c>
      <c r="B14003">
        <v>13.996</v>
      </c>
      <c r="C14003">
        <v>27.994</v>
      </c>
      <c r="E14003">
        <v>22.134282160000001</v>
      </c>
      <c r="F14003">
        <v>13.996</v>
      </c>
      <c r="G14003">
        <v>27.994</v>
      </c>
      <c r="I14003">
        <v>28.588172849999999</v>
      </c>
      <c r="J14003">
        <v>13.996</v>
      </c>
      <c r="K14003">
        <v>27.994</v>
      </c>
      <c r="M14003">
        <v>29.750805140000001</v>
      </c>
      <c r="N14003">
        <v>13.996</v>
      </c>
      <c r="O14003">
        <v>27.994</v>
      </c>
      <c r="Q14003">
        <v>32.078399650000001</v>
      </c>
      <c r="R14003">
        <v>13.996</v>
      </c>
      <c r="S14003">
        <v>27.994</v>
      </c>
    </row>
    <row r="14004" spans="1:19" x14ac:dyDescent="0.3">
      <c r="A14004">
        <v>25.10260589</v>
      </c>
      <c r="B14004">
        <v>13.997</v>
      </c>
      <c r="C14004">
        <v>27.995999999999999</v>
      </c>
      <c r="E14004">
        <v>22.13195223</v>
      </c>
      <c r="F14004">
        <v>13.997</v>
      </c>
      <c r="G14004">
        <v>27.995999999999999</v>
      </c>
      <c r="I14004">
        <v>28.597492540000001</v>
      </c>
      <c r="J14004">
        <v>13.997</v>
      </c>
      <c r="K14004">
        <v>27.995999999999999</v>
      </c>
      <c r="M14004">
        <v>29.781094159999999</v>
      </c>
      <c r="N14004">
        <v>13.997</v>
      </c>
      <c r="O14004">
        <v>27.995999999999999</v>
      </c>
      <c r="Q14004">
        <v>32.097039049999999</v>
      </c>
      <c r="R14004">
        <v>13.997</v>
      </c>
      <c r="S14004">
        <v>27.995999999999999</v>
      </c>
    </row>
    <row r="14005" spans="1:19" x14ac:dyDescent="0.3">
      <c r="A14005">
        <v>25.0746468</v>
      </c>
      <c r="B14005">
        <v>13.997999999999999</v>
      </c>
      <c r="C14005">
        <v>27.998000000000001</v>
      </c>
      <c r="E14005">
        <v>22.150591630000001</v>
      </c>
      <c r="F14005">
        <v>13.997999999999999</v>
      </c>
      <c r="G14005">
        <v>27.998000000000001</v>
      </c>
      <c r="I14005">
        <v>28.613802020000001</v>
      </c>
      <c r="J14005">
        <v>13.997999999999999</v>
      </c>
      <c r="K14005">
        <v>27.998000000000001</v>
      </c>
      <c r="M14005">
        <v>29.753135069999999</v>
      </c>
      <c r="N14005">
        <v>13.997999999999999</v>
      </c>
      <c r="O14005">
        <v>27.998000000000001</v>
      </c>
      <c r="Q14005">
        <v>32.111018600000001</v>
      </c>
      <c r="R14005">
        <v>13.997999999999999</v>
      </c>
      <c r="S14005">
        <v>27.998000000000001</v>
      </c>
    </row>
    <row r="14006" spans="1:19" x14ac:dyDescent="0.3">
      <c r="A14006">
        <v>25.10260589</v>
      </c>
      <c r="B14006">
        <v>13.999000000000001</v>
      </c>
      <c r="C14006">
        <v>28</v>
      </c>
      <c r="E14006">
        <v>22.152921549999999</v>
      </c>
      <c r="F14006">
        <v>13.999000000000001</v>
      </c>
      <c r="G14006">
        <v>28</v>
      </c>
      <c r="I14006">
        <v>28.630111490000001</v>
      </c>
      <c r="J14006">
        <v>13.999000000000001</v>
      </c>
      <c r="K14006">
        <v>28</v>
      </c>
      <c r="M14006">
        <v>29.76711461</v>
      </c>
      <c r="N14006">
        <v>13.999000000000001</v>
      </c>
      <c r="O14006">
        <v>28</v>
      </c>
      <c r="Q14006">
        <v>32.13198792</v>
      </c>
      <c r="R14006">
        <v>13.999000000000001</v>
      </c>
      <c r="S14006">
        <v>28</v>
      </c>
    </row>
    <row r="14007" spans="1:19" x14ac:dyDescent="0.3">
      <c r="A14007">
        <v>25.095616119999999</v>
      </c>
      <c r="B14007">
        <v>14</v>
      </c>
      <c r="C14007">
        <v>28.001999999999999</v>
      </c>
      <c r="E14007">
        <v>22.138942</v>
      </c>
      <c r="F14007">
        <v>14</v>
      </c>
      <c r="G14007">
        <v>28.001999999999999</v>
      </c>
      <c r="I14007">
        <v>28.588172849999999</v>
      </c>
      <c r="J14007">
        <v>14</v>
      </c>
      <c r="K14007">
        <v>28.001999999999999</v>
      </c>
      <c r="M14007">
        <v>29.81138318</v>
      </c>
      <c r="N14007">
        <v>14</v>
      </c>
      <c r="O14007">
        <v>28.001999999999999</v>
      </c>
      <c r="Q14007">
        <v>32.118008369999998</v>
      </c>
      <c r="R14007">
        <v>14</v>
      </c>
      <c r="S14007">
        <v>28.001999999999999</v>
      </c>
    </row>
    <row r="14008" spans="1:19" x14ac:dyDescent="0.3">
      <c r="A14008">
        <v>25.076976720000001</v>
      </c>
      <c r="B14008">
        <v>14</v>
      </c>
      <c r="C14008">
        <v>28.004000000000001</v>
      </c>
      <c r="E14008">
        <v>22.164571169999999</v>
      </c>
      <c r="F14008">
        <v>14</v>
      </c>
      <c r="G14008">
        <v>28.004000000000001</v>
      </c>
      <c r="I14008">
        <v>28.602152390000001</v>
      </c>
      <c r="J14008">
        <v>14</v>
      </c>
      <c r="K14008">
        <v>28.004000000000001</v>
      </c>
      <c r="M14008">
        <v>29.83468242</v>
      </c>
      <c r="N14008">
        <v>14</v>
      </c>
      <c r="O14008">
        <v>28.004000000000001</v>
      </c>
      <c r="Q14008">
        <v>32.108688669999999</v>
      </c>
      <c r="R14008">
        <v>14</v>
      </c>
      <c r="S14008">
        <v>28.004000000000001</v>
      </c>
    </row>
    <row r="14009" spans="1:19" x14ac:dyDescent="0.3">
      <c r="A14009">
        <v>25.060667250000002</v>
      </c>
      <c r="B14009">
        <v>14</v>
      </c>
      <c r="C14009">
        <v>28.006</v>
      </c>
      <c r="E14009">
        <v>22.17855072</v>
      </c>
      <c r="F14009">
        <v>14</v>
      </c>
      <c r="G14009">
        <v>28.006</v>
      </c>
      <c r="I14009">
        <v>28.574193300000001</v>
      </c>
      <c r="J14009">
        <v>14</v>
      </c>
      <c r="K14009">
        <v>28.006</v>
      </c>
      <c r="M14009">
        <v>29.83468242</v>
      </c>
      <c r="N14009">
        <v>14</v>
      </c>
      <c r="O14009">
        <v>28.006</v>
      </c>
      <c r="Q14009">
        <v>32.111018600000001</v>
      </c>
      <c r="R14009">
        <v>14</v>
      </c>
      <c r="S14009">
        <v>28.006</v>
      </c>
    </row>
    <row r="14010" spans="1:19" x14ac:dyDescent="0.3">
      <c r="A14010">
        <v>25.004749060000002</v>
      </c>
      <c r="B14010">
        <v>14</v>
      </c>
      <c r="C14010">
        <v>28.007999999999999</v>
      </c>
      <c r="E14010">
        <v>22.15525148</v>
      </c>
      <c r="F14010">
        <v>14</v>
      </c>
      <c r="G14010">
        <v>28.007999999999999</v>
      </c>
      <c r="I14010">
        <v>28.525264889999999</v>
      </c>
      <c r="J14010">
        <v>14</v>
      </c>
      <c r="K14010">
        <v>28.007999999999999</v>
      </c>
      <c r="M14010">
        <v>29.78342408</v>
      </c>
      <c r="N14010">
        <v>14</v>
      </c>
      <c r="O14010">
        <v>28.007999999999999</v>
      </c>
      <c r="Q14010">
        <v>32.078399650000001</v>
      </c>
      <c r="R14010">
        <v>14</v>
      </c>
      <c r="S14010">
        <v>28.007999999999999</v>
      </c>
    </row>
    <row r="14011" spans="1:19" x14ac:dyDescent="0.3">
      <c r="A14011">
        <v>24.960480499999999</v>
      </c>
      <c r="B14011">
        <v>14</v>
      </c>
      <c r="C14011">
        <v>28.01</v>
      </c>
      <c r="E14011">
        <v>22.087683670000001</v>
      </c>
      <c r="F14011">
        <v>14</v>
      </c>
      <c r="G14011">
        <v>28.01</v>
      </c>
      <c r="I14011">
        <v>28.462356929999999</v>
      </c>
      <c r="J14011">
        <v>14</v>
      </c>
      <c r="K14011">
        <v>28.01</v>
      </c>
      <c r="M14011">
        <v>29.708866499999999</v>
      </c>
      <c r="N14011">
        <v>14</v>
      </c>
      <c r="O14011">
        <v>28.01</v>
      </c>
      <c r="Q14011">
        <v>31.980542830000001</v>
      </c>
      <c r="R14011">
        <v>14</v>
      </c>
      <c r="S14011">
        <v>28.01</v>
      </c>
    </row>
    <row r="14012" spans="1:19" x14ac:dyDescent="0.3">
      <c r="A14012">
        <v>24.902232390000002</v>
      </c>
      <c r="B14012">
        <v>14</v>
      </c>
      <c r="C14012">
        <v>28.012</v>
      </c>
      <c r="E14012">
        <v>22.027105630000001</v>
      </c>
      <c r="F14012">
        <v>14</v>
      </c>
      <c r="G14012">
        <v>28.012</v>
      </c>
      <c r="I14012">
        <v>28.411098590000002</v>
      </c>
      <c r="J14012">
        <v>14</v>
      </c>
      <c r="K14012">
        <v>28.012</v>
      </c>
      <c r="M14012">
        <v>29.631979000000001</v>
      </c>
      <c r="N14012">
        <v>14</v>
      </c>
      <c r="O14012">
        <v>28.012</v>
      </c>
      <c r="Q14012">
        <v>31.875696229999999</v>
      </c>
      <c r="R14012">
        <v>14</v>
      </c>
      <c r="S14012">
        <v>28.012</v>
      </c>
    </row>
    <row r="14013" spans="1:19" x14ac:dyDescent="0.3">
      <c r="A14013">
        <v>24.825344879999999</v>
      </c>
      <c r="B14013">
        <v>14</v>
      </c>
      <c r="C14013">
        <v>28.013999999999999</v>
      </c>
      <c r="E14013">
        <v>21.96186775</v>
      </c>
      <c r="F14013">
        <v>14</v>
      </c>
      <c r="G14013">
        <v>28.013999999999999</v>
      </c>
      <c r="I14013">
        <v>28.36217018</v>
      </c>
      <c r="J14013">
        <v>14</v>
      </c>
      <c r="K14013">
        <v>28.013999999999999</v>
      </c>
      <c r="M14013">
        <v>29.564411190000001</v>
      </c>
      <c r="N14013">
        <v>14</v>
      </c>
      <c r="O14013">
        <v>28.013999999999999</v>
      </c>
      <c r="Q14013">
        <v>31.805798500000002</v>
      </c>
      <c r="R14013">
        <v>14</v>
      </c>
      <c r="S14013">
        <v>28.013999999999999</v>
      </c>
    </row>
    <row r="14014" spans="1:19" x14ac:dyDescent="0.3">
      <c r="A14014">
        <v>24.760107000000001</v>
      </c>
      <c r="B14014">
        <v>14</v>
      </c>
      <c r="C14014">
        <v>28.015999999999998</v>
      </c>
      <c r="E14014">
        <v>21.857021150000001</v>
      </c>
      <c r="F14014">
        <v>14</v>
      </c>
      <c r="G14014">
        <v>28.015999999999998</v>
      </c>
      <c r="I14014">
        <v>28.29460237</v>
      </c>
      <c r="J14014">
        <v>14</v>
      </c>
      <c r="K14014">
        <v>28.015999999999998</v>
      </c>
      <c r="M14014">
        <v>29.485193760000001</v>
      </c>
      <c r="N14014">
        <v>14</v>
      </c>
      <c r="O14014">
        <v>28.015999999999998</v>
      </c>
      <c r="Q14014">
        <v>31.717261369999999</v>
      </c>
      <c r="R14014">
        <v>14</v>
      </c>
      <c r="S14014">
        <v>28.015999999999998</v>
      </c>
    </row>
    <row r="14015" spans="1:19" x14ac:dyDescent="0.3">
      <c r="A14015">
        <v>24.669239940000001</v>
      </c>
      <c r="B14015">
        <v>14</v>
      </c>
      <c r="C14015">
        <v>28.018000000000001</v>
      </c>
      <c r="E14015">
        <v>21.766154090000001</v>
      </c>
      <c r="F14015">
        <v>14</v>
      </c>
      <c r="G14015">
        <v>28.018000000000001</v>
      </c>
      <c r="I14015">
        <v>28.196745539999998</v>
      </c>
      <c r="J14015">
        <v>14</v>
      </c>
      <c r="K14015">
        <v>28.018000000000001</v>
      </c>
      <c r="M14015">
        <v>29.380347159999999</v>
      </c>
      <c r="N14015">
        <v>14</v>
      </c>
      <c r="O14015">
        <v>28.018000000000001</v>
      </c>
      <c r="Q14015">
        <v>31.603095069999998</v>
      </c>
      <c r="R14015">
        <v>14</v>
      </c>
      <c r="S14015">
        <v>28.018000000000001</v>
      </c>
    </row>
    <row r="14016" spans="1:19" x14ac:dyDescent="0.3">
      <c r="A14016">
        <v>24.597012289999999</v>
      </c>
      <c r="B14016">
        <v>14</v>
      </c>
      <c r="C14016">
        <v>28.02</v>
      </c>
      <c r="E14016">
        <v>21.654317720000002</v>
      </c>
      <c r="F14016">
        <v>14</v>
      </c>
      <c r="G14016">
        <v>28.02</v>
      </c>
      <c r="I14016">
        <v>28.09189894</v>
      </c>
      <c r="J14016">
        <v>14</v>
      </c>
      <c r="K14016">
        <v>28.02</v>
      </c>
      <c r="M14016">
        <v>29.280160410000001</v>
      </c>
      <c r="N14016">
        <v>14</v>
      </c>
      <c r="O14016">
        <v>28.02</v>
      </c>
      <c r="Q14016">
        <v>31.519217789999999</v>
      </c>
      <c r="R14016">
        <v>14</v>
      </c>
      <c r="S14016">
        <v>28.02</v>
      </c>
    </row>
    <row r="14017" spans="1:19" x14ac:dyDescent="0.3">
      <c r="A14017">
        <v>24.50847516</v>
      </c>
      <c r="B14017">
        <v>14</v>
      </c>
      <c r="C14017">
        <v>28.021999999999998</v>
      </c>
      <c r="E14017">
        <v>21.591409760000001</v>
      </c>
      <c r="F14017">
        <v>14</v>
      </c>
      <c r="G14017">
        <v>28.021999999999998</v>
      </c>
      <c r="I14017">
        <v>28.01268151</v>
      </c>
      <c r="J14017">
        <v>14</v>
      </c>
      <c r="K14017">
        <v>28.021999999999998</v>
      </c>
      <c r="M14017">
        <v>29.193953199999999</v>
      </c>
      <c r="N14017">
        <v>14</v>
      </c>
      <c r="O14017">
        <v>28.021999999999998</v>
      </c>
      <c r="Q14017">
        <v>31.41204127</v>
      </c>
      <c r="R14017">
        <v>14</v>
      </c>
      <c r="S14017">
        <v>28.02199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D1.2_conical_consolidated</vt:lpstr>
      <vt:lpstr>D1.5_conical _consolidated</vt:lpstr>
      <vt:lpstr>D2.0_conical_consolidated</vt:lpstr>
      <vt:lpstr>D1.2_conical_unconsolidated</vt:lpstr>
      <vt:lpstr>D1.5_conical_unconsolidated</vt:lpstr>
      <vt:lpstr>D2.0_conical_unconsolidated</vt:lpstr>
      <vt:lpstr>D1.2_chamfer_unconsolidated</vt:lpstr>
      <vt:lpstr>D1.5_chamfer_unconsolidated</vt:lpstr>
      <vt:lpstr>D2.0_chamfer_unconsolidated</vt:lpstr>
      <vt:lpstr>D1.2_chamfer_consolidated</vt:lpstr>
      <vt:lpstr>D1.5_chamfer_consolidated</vt:lpstr>
      <vt:lpstr>D2.0_chamfer_consolidated</vt:lpstr>
      <vt:lpstr>Pin Insertion vs Pin Diamet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rey Neale</dc:creator>
  <cp:lastModifiedBy>Geoffrey Neale</cp:lastModifiedBy>
  <dcterms:created xsi:type="dcterms:W3CDTF">2015-06-05T18:17:20Z</dcterms:created>
  <dcterms:modified xsi:type="dcterms:W3CDTF">2021-11-23T16:06:07Z</dcterms:modified>
</cp:coreProperties>
</file>